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O:\MASS\01_admin\00_sekretariat\Sekretariat\SVS-WEB-Tabellen\SVS 2024 fertige Tabellen\eo\"/>
    </mc:Choice>
  </mc:AlternateContent>
  <xr:revisionPtr revIDLastSave="0" documentId="13_ncr:1_{F657F4FA-95D8-48ED-8E30-293E8AAE3934}" xr6:coauthVersionLast="47" xr6:coauthVersionMax="47" xr10:uidLastSave="{00000000-0000-0000-0000-000000000000}"/>
  <bookViews>
    <workbookView xWindow="-120" yWindow="-120" windowWidth="38640" windowHeight="21120" xr2:uid="{00000000-000D-0000-FFFF-FFFF00000000}"/>
  </bookViews>
  <sheets>
    <sheet name="EO_APG_5.1" sheetId="1"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hidden="1">'[1]Schätzung BV-Einn.'!#REF!</definedName>
    <definedName name="ACwvu.Anteile._.87_96." hidden="1">'[2]GR nach Funktion'!$B$443:$Z$477</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EO_APG_5.1!$A$1:$BX$44</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hidden="1">'[3]T 15.2 97Daten 18.6.'!#REF!</definedName>
    <definedName name="solver_typ" hidden="1">1</definedName>
    <definedName name="solver_val" hidden="1">0</definedName>
    <definedName name="Swvu.ann." hidden="1">'[1]Schätzung BV-Einn.'!#REF!</definedName>
    <definedName name="Swvu.Anteile._.87_96." hidden="1">'[2]GR nach Funktion'!$B$443:$Z$477</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139" uniqueCount="113">
  <si>
    <r>
      <t>Prestations en cas de service</t>
    </r>
    <r>
      <rPr>
        <vertAlign val="superscript"/>
        <sz val="10"/>
        <rFont val="Arial"/>
        <family val="2"/>
      </rPr>
      <t>1</t>
    </r>
  </si>
  <si>
    <r>
      <t>Leistungen im Dienst</t>
    </r>
    <r>
      <rPr>
        <vertAlign val="superscript"/>
        <sz val="10"/>
        <rFont val="Arial"/>
        <family val="2"/>
      </rPr>
      <t>1</t>
    </r>
  </si>
  <si>
    <t>en fr./jour</t>
  </si>
  <si>
    <r>
      <t>Grundentschädigung im Dienst</t>
    </r>
    <r>
      <rPr>
        <vertAlign val="superscript"/>
        <sz val="10"/>
        <rFont val="Arial"/>
        <family val="2"/>
      </rPr>
      <t>1</t>
    </r>
  </si>
  <si>
    <r>
      <t>Allocation de base en cas de service</t>
    </r>
    <r>
      <rPr>
        <vertAlign val="superscript"/>
        <sz val="10"/>
        <rFont val="Arial"/>
        <family val="2"/>
      </rPr>
      <t>1</t>
    </r>
  </si>
  <si>
    <t>in % des durchschnittlichen vordienstlichen Erwerbes</t>
  </si>
  <si>
    <t>min.</t>
  </si>
  <si>
    <t>max.</t>
  </si>
  <si>
    <t>en % du revenu moyen acquis avant le service</t>
  </si>
  <si>
    <t>Entschädigung für Alleinstehende</t>
  </si>
  <si>
    <t>Allocation pour personne seule</t>
  </si>
  <si>
    <r>
      <t>Haushaltsentschädigung</t>
    </r>
    <r>
      <rPr>
        <vertAlign val="superscript"/>
        <sz val="10"/>
        <rFont val="Arial"/>
        <family val="2"/>
      </rPr>
      <t>2,3</t>
    </r>
  </si>
  <si>
    <r>
      <t>Allocation de ménage</t>
    </r>
    <r>
      <rPr>
        <vertAlign val="superscript"/>
        <sz val="10"/>
        <rFont val="Arial"/>
        <family val="2"/>
      </rPr>
      <t>2,3</t>
    </r>
  </si>
  <si>
    <t>in % des durchschnittlichen vordienstlichen Erwerbseinkommens</t>
  </si>
  <si>
    <t>min. während Normaldienst</t>
  </si>
  <si>
    <t>min. während Beförderungsdiensten im Normalfall</t>
  </si>
  <si>
    <t>min. bei Durchdiener-Kadern nach Grundausbildung</t>
  </si>
  <si>
    <t>min. pendant les services ordinaires</t>
  </si>
  <si>
    <t>min. pendant les services d’avancement</t>
  </si>
  <si>
    <t>min. pour les cadres en service long après formation générale de base</t>
  </si>
  <si>
    <t>Fr./Tag</t>
  </si>
  <si>
    <r>
      <t>Höchstbetrag der Gesamtentschädigung</t>
    </r>
    <r>
      <rPr>
        <vertAlign val="superscript"/>
        <sz val="10"/>
        <rFont val="Arial"/>
        <family val="2"/>
      </rPr>
      <t xml:space="preserve">4 </t>
    </r>
    <r>
      <rPr>
        <sz val="10"/>
        <rFont val="Arial"/>
        <family val="2"/>
      </rPr>
      <t>im Dienst</t>
    </r>
  </si>
  <si>
    <r>
      <t>Montant maximum de l’allocation totale</t>
    </r>
    <r>
      <rPr>
        <vertAlign val="superscript"/>
        <sz val="10"/>
        <rFont val="Arial"/>
        <family val="2"/>
      </rPr>
      <t>4</t>
    </r>
    <r>
      <rPr>
        <sz val="10"/>
        <rFont val="Arial"/>
        <family val="2"/>
      </rPr>
      <t xml:space="preserve"> en cas de service</t>
    </r>
  </si>
  <si>
    <t>in % des durchschnittlichen vorangegangenen Erwerbseinkommens</t>
  </si>
  <si>
    <t>en % du revenu moyen précédemment réalisé</t>
  </si>
  <si>
    <r>
      <t>Leistungen für anderen Elternteil</t>
    </r>
    <r>
      <rPr>
        <vertAlign val="superscript"/>
        <sz val="10"/>
        <rFont val="Arial"/>
        <family val="2"/>
      </rPr>
      <t>7</t>
    </r>
  </si>
  <si>
    <r>
      <t>Betreuungsentschädigung</t>
    </r>
    <r>
      <rPr>
        <vertAlign val="superscript"/>
        <sz val="10"/>
        <rFont val="Arial"/>
        <family val="2"/>
      </rPr>
      <t>8</t>
    </r>
  </si>
  <si>
    <r>
      <t>Adoptionsentschädigung</t>
    </r>
    <r>
      <rPr>
        <vertAlign val="superscript"/>
        <sz val="10"/>
        <rFont val="Arial"/>
        <family val="2"/>
      </rPr>
      <t>9</t>
    </r>
  </si>
  <si>
    <r>
      <t>Leistungen bei Elternschaft</t>
    </r>
    <r>
      <rPr>
        <vertAlign val="superscript"/>
        <sz val="10"/>
        <rFont val="Arial"/>
        <family val="2"/>
      </rPr>
      <t>5</t>
    </r>
  </si>
  <si>
    <r>
      <t>Leistungen bei Mutterschaft</t>
    </r>
    <r>
      <rPr>
        <vertAlign val="superscript"/>
        <sz val="10"/>
        <rFont val="Arial"/>
        <family val="2"/>
      </rPr>
      <t>6</t>
    </r>
  </si>
  <si>
    <r>
      <t>Allocation de parentalité</t>
    </r>
    <r>
      <rPr>
        <vertAlign val="superscript"/>
        <sz val="10"/>
        <rFont val="Arial"/>
        <family val="2"/>
      </rPr>
      <t>5</t>
    </r>
    <r>
      <rPr>
        <sz val="10"/>
        <rFont val="Arial"/>
        <family val="2"/>
      </rPr>
      <t xml:space="preserve">
</t>
    </r>
  </si>
  <si>
    <r>
      <t>Allocation de maternité</t>
    </r>
    <r>
      <rPr>
        <vertAlign val="superscript"/>
        <sz val="10"/>
        <rFont val="Arial"/>
        <family val="2"/>
      </rPr>
      <t>6</t>
    </r>
  </si>
  <si>
    <r>
      <t>Allocation pour l’aurtre parent</t>
    </r>
    <r>
      <rPr>
        <vertAlign val="superscript"/>
        <sz val="10"/>
        <rFont val="Arial"/>
        <family val="2"/>
      </rPr>
      <t>7</t>
    </r>
    <r>
      <rPr>
        <sz val="10"/>
        <rFont val="Arial"/>
        <family val="2"/>
      </rPr>
      <t xml:space="preserve">
</t>
    </r>
  </si>
  <si>
    <r>
      <t>Allocation de prise en charge</t>
    </r>
    <r>
      <rPr>
        <vertAlign val="superscript"/>
        <sz val="10"/>
        <rFont val="Arial"/>
        <family val="2"/>
      </rPr>
      <t>8</t>
    </r>
    <r>
      <rPr>
        <sz val="10"/>
        <rFont val="Arial"/>
        <family val="2"/>
      </rPr>
      <t xml:space="preserve">
</t>
    </r>
  </si>
  <si>
    <r>
      <t>Allocation de prise en charge</t>
    </r>
    <r>
      <rPr>
        <vertAlign val="superscript"/>
        <sz val="10"/>
        <rFont val="Arial"/>
        <family val="2"/>
      </rPr>
      <t>9</t>
    </r>
    <r>
      <rPr>
        <sz val="10"/>
        <rFont val="Arial"/>
        <family val="2"/>
      </rPr>
      <t xml:space="preserve">
</t>
    </r>
  </si>
  <si>
    <t>1.1.1953</t>
  </si>
  <si>
    <t>1.1.1954</t>
  </si>
  <si>
    <t>1.1.1955</t>
  </si>
  <si>
    <t>1.1.1956</t>
  </si>
  <si>
    <t>1.1.1957</t>
  </si>
  <si>
    <t>1.1.1958</t>
  </si>
  <si>
    <t>1.1.1959</t>
  </si>
  <si>
    <t>1.1.1960</t>
  </si>
  <si>
    <t>1.1.1961</t>
  </si>
  <si>
    <t>1.1.1962</t>
  </si>
  <si>
    <t>1.1.1963</t>
  </si>
  <si>
    <t>1.1.1964</t>
  </si>
  <si>
    <t>1.1.1965</t>
  </si>
  <si>
    <t>1.1.1966</t>
  </si>
  <si>
    <t>1.1.1967</t>
  </si>
  <si>
    <t>1.1.1968</t>
  </si>
  <si>
    <t>1.5.1969</t>
  </si>
  <si>
    <t>1.1.1970</t>
  </si>
  <si>
    <t>1.1.1971</t>
  </si>
  <si>
    <t>1.1.1972</t>
  </si>
  <si>
    <t>1.1.1973</t>
  </si>
  <si>
    <t>1.1.1974</t>
  </si>
  <si>
    <t>1.1.1975</t>
  </si>
  <si>
    <t>1.1.1976</t>
  </si>
  <si>
    <t>1.1.1977</t>
  </si>
  <si>
    <t>1.1.1978</t>
  </si>
  <si>
    <t>1.1.1979</t>
  </si>
  <si>
    <t>1.1.1980</t>
  </si>
  <si>
    <t>1.1.1981</t>
  </si>
  <si>
    <t>1.1.1982</t>
  </si>
  <si>
    <t>1.1.1983</t>
  </si>
  <si>
    <t>1.1.1984</t>
  </si>
  <si>
    <t>1.1.1985</t>
  </si>
  <si>
    <t>1.1.1986</t>
  </si>
  <si>
    <t>1.1.1987</t>
  </si>
  <si>
    <t>1.1.1988</t>
  </si>
  <si>
    <t>1.1.1989</t>
  </si>
  <si>
    <t>1.1.1990</t>
  </si>
  <si>
    <t>1.1.1991</t>
  </si>
  <si>
    <t>1.1.1992</t>
  </si>
  <si>
    <t>1.1.1993</t>
  </si>
  <si>
    <t>1.1.1994</t>
  </si>
  <si>
    <t>1.1.1995</t>
  </si>
  <si>
    <t>1.1.1996</t>
  </si>
  <si>
    <t>1.1.1997</t>
  </si>
  <si>
    <t>1.1.1998</t>
  </si>
  <si>
    <t>1.7.1999</t>
  </si>
  <si>
    <t>1.1.2000</t>
  </si>
  <si>
    <t>1.1.2001</t>
  </si>
  <si>
    <t>1.1.2002</t>
  </si>
  <si>
    <t>1.1.2003</t>
  </si>
  <si>
    <t>1.1.2004</t>
  </si>
  <si>
    <t>1.7.2005</t>
  </si>
  <si>
    <t>1.1.2006</t>
  </si>
  <si>
    <t>1.1.2007</t>
  </si>
  <si>
    <t>1.1.2008</t>
  </si>
  <si>
    <t>1.1.2009</t>
  </si>
  <si>
    <t>1.1.2010</t>
  </si>
  <si>
    <t>1.1.2011</t>
  </si>
  <si>
    <t>1.1.2012</t>
  </si>
  <si>
    <t>1.1.2013</t>
  </si>
  <si>
    <t>1.1.2014</t>
  </si>
  <si>
    <t>1.1.2015</t>
  </si>
  <si>
    <t>1.1.2016</t>
  </si>
  <si>
    <t>1.1.2017</t>
  </si>
  <si>
    <t>1.1.2018</t>
  </si>
  <si>
    <t>1.1.2019</t>
  </si>
  <si>
    <t>1.1.2020</t>
  </si>
  <si>
    <t>1.1.2021</t>
  </si>
  <si>
    <t>1.7.2021</t>
  </si>
  <si>
    <t>1.1.2022</t>
  </si>
  <si>
    <t>1.1.2023</t>
  </si>
  <si>
    <t>1.1.2024</t>
  </si>
  <si>
    <t>20%</t>
  </si>
  <si>
    <t>50%3</t>
  </si>
  <si>
    <t>–</t>
  </si>
  <si>
    <t>APG 5.1 
Évolution des types d’indemnisation</t>
  </si>
  <si>
    <t>EO 5.1 
Entwicklung der Entschädigung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 #,##0.00_ ;_ * \-#,##0.00_ ;_ * &quot;-&quot;??_ ;_ @_ "/>
  </numFmts>
  <fonts count="23" x14ac:knownFonts="1">
    <font>
      <sz val="9"/>
      <name val="Helv"/>
    </font>
    <font>
      <b/>
      <sz val="14"/>
      <name val="Arial"/>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vertAlign val="superscript"/>
      <sz val="10"/>
      <name val="Arial"/>
      <family val="2"/>
    </font>
    <font>
      <sz val="9"/>
      <name val="Helv"/>
    </font>
    <font>
      <sz val="9"/>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top style="thin">
        <color auto="1"/>
      </top>
      <bottom/>
      <diagonal/>
    </border>
    <border>
      <left style="thin">
        <color indexed="64"/>
      </left>
      <right/>
      <top/>
      <bottom style="medium">
        <color indexed="64"/>
      </bottom>
      <diagonal/>
    </border>
  </borders>
  <cellStyleXfs count="47">
    <xf numFmtId="0" fontId="0" fillId="0" borderId="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1" applyNumberFormat="0" applyAlignment="0" applyProtection="0"/>
    <xf numFmtId="0" fontId="7" fillId="21" borderId="2" applyNumberFormat="0" applyAlignment="0" applyProtection="0"/>
    <xf numFmtId="0" fontId="8" fillId="0" borderId="0" applyNumberFormat="0" applyFill="0" applyBorder="0" applyAlignment="0" applyProtection="0"/>
    <xf numFmtId="0" fontId="9" fillId="4" borderId="0" applyNumberFormat="0" applyBorder="0" applyAlignment="0" applyProtection="0"/>
    <xf numFmtId="0" fontId="10" fillId="0" borderId="3" applyNumberFormat="0" applyFill="0" applyAlignment="0" applyProtection="0"/>
    <xf numFmtId="0" fontId="11" fillId="0" borderId="4" applyNumberFormat="0" applyFill="0" applyAlignment="0" applyProtection="0"/>
    <xf numFmtId="0" fontId="12" fillId="0" borderId="5" applyNumberFormat="0" applyFill="0" applyAlignment="0" applyProtection="0"/>
    <xf numFmtId="0" fontId="12" fillId="0" borderId="0" applyNumberFormat="0" applyFill="0" applyBorder="0" applyAlignment="0" applyProtection="0"/>
    <xf numFmtId="0" fontId="13" fillId="7" borderId="1" applyNumberFormat="0" applyAlignment="0" applyProtection="0"/>
    <xf numFmtId="0" fontId="14" fillId="0" borderId="6" applyNumberFormat="0" applyFill="0" applyAlignment="0" applyProtection="0"/>
    <xf numFmtId="0" fontId="15" fillId="0" borderId="0"/>
    <xf numFmtId="0" fontId="2" fillId="22" borderId="7" applyNumberFormat="0" applyFont="0" applyAlignment="0" applyProtection="0"/>
    <xf numFmtId="0" fontId="16" fillId="20" borderId="8" applyNumberFormat="0" applyAlignment="0" applyProtection="0"/>
    <xf numFmtId="0" fontId="17" fillId="0" borderId="0" applyNumberFormat="0" applyFill="0" applyBorder="0" applyAlignment="0" applyProtection="0"/>
    <xf numFmtId="0" fontId="18" fillId="0" borderId="9" applyNumberFormat="0" applyFill="0" applyAlignment="0" applyProtection="0"/>
    <xf numFmtId="0" fontId="19" fillId="0" borderId="0" applyNumberFormat="0" applyFill="0" applyBorder="0" applyAlignment="0" applyProtection="0"/>
    <xf numFmtId="0" fontId="21" fillId="0" borderId="0"/>
    <xf numFmtId="9" fontId="21"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cellStyleXfs>
  <cellXfs count="67">
    <xf numFmtId="0" fontId="0" fillId="0" borderId="0" xfId="0"/>
    <xf numFmtId="49" fontId="2" fillId="0" borderId="0" xfId="42" applyNumberFormat="1" applyFont="1" applyFill="1" applyBorder="1" applyAlignment="1">
      <alignment horizontal="left" wrapText="1"/>
    </xf>
    <xf numFmtId="0" fontId="2" fillId="0" borderId="17" xfId="42" applyFont="1" applyFill="1" applyBorder="1" applyAlignment="1">
      <alignment vertical="top" wrapText="1"/>
    </xf>
    <xf numFmtId="0" fontId="2" fillId="0" borderId="20" xfId="42" applyFont="1" applyFill="1" applyBorder="1" applyAlignment="1">
      <alignment vertical="top" wrapText="1"/>
    </xf>
    <xf numFmtId="0" fontId="2" fillId="0" borderId="13" xfId="42" applyFont="1" applyFill="1" applyBorder="1" applyAlignment="1">
      <alignment vertical="top" wrapText="1"/>
    </xf>
    <xf numFmtId="0" fontId="2" fillId="0" borderId="19" xfId="42" applyFont="1" applyFill="1" applyBorder="1" applyAlignment="1">
      <alignment wrapText="1"/>
    </xf>
    <xf numFmtId="0" fontId="2" fillId="0" borderId="20" xfId="42" applyFont="1" applyFill="1" applyBorder="1" applyAlignment="1">
      <alignment wrapText="1"/>
    </xf>
    <xf numFmtId="49" fontId="2" fillId="0" borderId="0" xfId="42" applyNumberFormat="1" applyFont="1" applyFill="1" applyBorder="1" applyAlignment="1">
      <alignment horizontal="left"/>
    </xf>
    <xf numFmtId="49" fontId="2" fillId="0" borderId="10" xfId="42" applyNumberFormat="1" applyFont="1" applyFill="1" applyBorder="1" applyAlignment="1">
      <alignment horizontal="right"/>
    </xf>
    <xf numFmtId="9" fontId="2" fillId="0" borderId="16" xfId="42" applyNumberFormat="1" applyFont="1" applyFill="1" applyBorder="1" applyAlignment="1">
      <alignment horizontal="right"/>
    </xf>
    <xf numFmtId="9" fontId="2" fillId="0" borderId="16" xfId="42" applyNumberFormat="1" applyFont="1" applyFill="1" applyBorder="1"/>
    <xf numFmtId="9" fontId="2" fillId="0" borderId="16" xfId="42" applyNumberFormat="1" applyFont="1" applyFill="1" applyBorder="1" applyAlignment="1"/>
    <xf numFmtId="0" fontId="2" fillId="0" borderId="0" xfId="42" applyFont="1" applyFill="1"/>
    <xf numFmtId="9" fontId="2" fillId="0" borderId="0" xfId="42" applyNumberFormat="1" applyFont="1" applyFill="1" applyBorder="1"/>
    <xf numFmtId="9" fontId="2" fillId="0" borderId="0" xfId="42" applyNumberFormat="1" applyFont="1" applyFill="1" applyBorder="1" applyAlignment="1">
      <alignment horizontal="right"/>
    </xf>
    <xf numFmtId="4" fontId="2" fillId="0" borderId="0" xfId="42" applyNumberFormat="1" applyFont="1" applyFill="1" applyBorder="1"/>
    <xf numFmtId="4" fontId="2" fillId="0" borderId="0" xfId="42" applyNumberFormat="1" applyFont="1" applyFill="1" applyBorder="1" applyAlignment="1">
      <alignment wrapText="1"/>
    </xf>
    <xf numFmtId="0" fontId="2" fillId="0" borderId="0" xfId="42" applyFont="1" applyFill="1" applyBorder="1" applyAlignment="1">
      <alignment wrapText="1"/>
    </xf>
    <xf numFmtId="0" fontId="2" fillId="0" borderId="13" xfId="42" applyFont="1" applyFill="1" applyBorder="1" applyAlignment="1">
      <alignment wrapText="1"/>
    </xf>
    <xf numFmtId="0" fontId="2" fillId="0" borderId="0" xfId="0" applyFont="1" applyFill="1" applyBorder="1" applyAlignment="1"/>
    <xf numFmtId="0" fontId="2" fillId="0" borderId="19" xfId="42" applyFont="1" applyFill="1" applyBorder="1" applyAlignment="1">
      <alignment vertical="top" wrapText="1"/>
    </xf>
    <xf numFmtId="0" fontId="2" fillId="0" borderId="16" xfId="42" applyFont="1" applyFill="1" applyBorder="1" applyAlignment="1">
      <alignment vertical="top" wrapText="1"/>
    </xf>
    <xf numFmtId="0" fontId="22" fillId="0" borderId="0" xfId="0" applyFont="1" applyFill="1" applyBorder="1" applyAlignment="1">
      <alignment horizontal="right"/>
    </xf>
    <xf numFmtId="3" fontId="2" fillId="0" borderId="0" xfId="42" applyNumberFormat="1" applyFont="1" applyFill="1" applyBorder="1" applyAlignment="1">
      <alignment wrapText="1"/>
    </xf>
    <xf numFmtId="0" fontId="22" fillId="0" borderId="11" xfId="0" applyFont="1" applyFill="1" applyBorder="1" applyAlignment="1">
      <alignment horizontal="right"/>
    </xf>
    <xf numFmtId="0" fontId="22" fillId="0" borderId="24" xfId="0" applyFont="1" applyFill="1" applyBorder="1" applyAlignment="1">
      <alignment horizontal="right"/>
    </xf>
    <xf numFmtId="9" fontId="22" fillId="0" borderId="24" xfId="43" applyFont="1" applyFill="1" applyBorder="1" applyAlignment="1">
      <alignment horizontal="right"/>
    </xf>
    <xf numFmtId="0" fontId="22" fillId="0" borderId="12" xfId="0" applyFont="1" applyFill="1" applyBorder="1" applyAlignment="1">
      <alignment horizontal="right"/>
    </xf>
    <xf numFmtId="0" fontId="21" fillId="0" borderId="16" xfId="0" applyFont="1" applyFill="1" applyBorder="1"/>
    <xf numFmtId="0" fontId="21" fillId="0" borderId="0" xfId="0" applyFont="1" applyFill="1" applyBorder="1"/>
    <xf numFmtId="0" fontId="22" fillId="0" borderId="18" xfId="0" applyFont="1" applyFill="1" applyBorder="1" applyAlignment="1">
      <alignment horizontal="right"/>
    </xf>
    <xf numFmtId="0" fontId="22" fillId="0" borderId="19" xfId="0" applyFont="1" applyFill="1" applyBorder="1" applyAlignment="1">
      <alignment horizontal="right"/>
    </xf>
    <xf numFmtId="0" fontId="22" fillId="0" borderId="21" xfId="0" applyFont="1" applyFill="1" applyBorder="1" applyAlignment="1">
      <alignment horizontal="right"/>
    </xf>
    <xf numFmtId="0" fontId="2" fillId="0" borderId="21" xfId="42" applyFont="1" applyFill="1" applyBorder="1" applyAlignment="1">
      <alignment wrapText="1"/>
    </xf>
    <xf numFmtId="0" fontId="2" fillId="0" borderId="22" xfId="42" applyFont="1" applyFill="1" applyBorder="1" applyAlignment="1">
      <alignment wrapText="1"/>
    </xf>
    <xf numFmtId="0" fontId="22" fillId="0" borderId="25" xfId="0" applyFont="1" applyFill="1" applyBorder="1" applyAlignment="1">
      <alignment horizontal="right"/>
    </xf>
    <xf numFmtId="9" fontId="22" fillId="0" borderId="17" xfId="43" applyFont="1" applyFill="1" applyBorder="1" applyAlignment="1">
      <alignment horizontal="right"/>
    </xf>
    <xf numFmtId="0" fontId="22" fillId="0" borderId="13" xfId="0" applyFont="1" applyFill="1" applyBorder="1" applyAlignment="1">
      <alignment horizontal="right"/>
    </xf>
    <xf numFmtId="0" fontId="22" fillId="0" borderId="20" xfId="0" applyFont="1" applyFill="1" applyBorder="1" applyAlignment="1">
      <alignment horizontal="right"/>
    </xf>
    <xf numFmtId="0" fontId="22" fillId="0" borderId="22" xfId="0" applyFont="1" applyFill="1" applyBorder="1" applyAlignment="1">
      <alignment horizontal="right"/>
    </xf>
    <xf numFmtId="3" fontId="2" fillId="0" borderId="0" xfId="42" applyNumberFormat="1" applyFont="1" applyFill="1" applyBorder="1" applyAlignment="1">
      <alignment horizontal="right" wrapText="1"/>
    </xf>
    <xf numFmtId="0" fontId="2" fillId="0" borderId="11" xfId="42" applyFont="1" applyFill="1" applyBorder="1" applyAlignment="1">
      <alignment vertical="top" wrapText="1"/>
    </xf>
    <xf numFmtId="0" fontId="2" fillId="0" borderId="18" xfId="42" applyFont="1" applyFill="1" applyBorder="1" applyAlignment="1">
      <alignment vertical="top" wrapText="1"/>
    </xf>
    <xf numFmtId="0" fontId="2" fillId="0" borderId="17" xfId="42" applyFont="1" applyFill="1" applyBorder="1"/>
    <xf numFmtId="0" fontId="2" fillId="0" borderId="13" xfId="42" applyFont="1" applyFill="1" applyBorder="1"/>
    <xf numFmtId="9" fontId="2" fillId="0" borderId="17" xfId="42" applyNumberFormat="1" applyFont="1" applyFill="1" applyBorder="1" applyAlignment="1"/>
    <xf numFmtId="3" fontId="2" fillId="0" borderId="13" xfId="42" applyNumberFormat="1" applyFont="1" applyFill="1" applyBorder="1" applyAlignment="1">
      <alignment wrapText="1"/>
    </xf>
    <xf numFmtId="0" fontId="2" fillId="0" borderId="0" xfId="0" applyFont="1" applyFill="1"/>
    <xf numFmtId="0" fontId="21" fillId="0" borderId="0" xfId="0" applyFont="1" applyFill="1"/>
    <xf numFmtId="0" fontId="2" fillId="0" borderId="11" xfId="42" applyFont="1" applyFill="1" applyBorder="1" applyAlignment="1">
      <alignment horizontal="left" vertical="top" wrapText="1"/>
    </xf>
    <xf numFmtId="0" fontId="2" fillId="0" borderId="24" xfId="42" applyFont="1" applyFill="1" applyBorder="1" applyAlignment="1">
      <alignment horizontal="left" vertical="top" wrapText="1"/>
    </xf>
    <xf numFmtId="0" fontId="2" fillId="0" borderId="12" xfId="42" applyFont="1" applyFill="1" applyBorder="1" applyAlignment="1">
      <alignment horizontal="left" vertical="top" wrapText="1"/>
    </xf>
    <xf numFmtId="0" fontId="2" fillId="0" borderId="0" xfId="42" applyFont="1" applyFill="1" applyBorder="1" applyAlignment="1">
      <alignment horizontal="left" vertical="top" wrapText="1"/>
    </xf>
    <xf numFmtId="0" fontId="2" fillId="0" borderId="25" xfId="42" applyFont="1" applyFill="1" applyBorder="1" applyAlignment="1">
      <alignment horizontal="left" vertical="top" wrapText="1"/>
    </xf>
    <xf numFmtId="0" fontId="2" fillId="0" borderId="21" xfId="42" applyFont="1" applyFill="1" applyBorder="1" applyAlignment="1">
      <alignment horizontal="left" vertical="top" wrapText="1"/>
    </xf>
    <xf numFmtId="0" fontId="2" fillId="0" borderId="17" xfId="42" applyFont="1" applyFill="1" applyBorder="1" applyAlignment="1">
      <alignment horizontal="left" vertical="top" wrapText="1"/>
    </xf>
    <xf numFmtId="0" fontId="2" fillId="0" borderId="16" xfId="42" applyFont="1" applyFill="1" applyBorder="1" applyAlignment="1">
      <alignment horizontal="left" vertical="top" wrapText="1"/>
    </xf>
    <xf numFmtId="0" fontId="2" fillId="0" borderId="18" xfId="42" applyFont="1" applyFill="1" applyBorder="1" applyAlignment="1">
      <alignment horizontal="left" vertical="top" wrapText="1"/>
    </xf>
    <xf numFmtId="0" fontId="2" fillId="0" borderId="19" xfId="42" applyFont="1" applyFill="1" applyBorder="1" applyAlignment="1">
      <alignment horizontal="left" vertical="top" wrapText="1"/>
    </xf>
    <xf numFmtId="0" fontId="1" fillId="0" borderId="0" xfId="42" applyNumberFormat="1" applyFont="1" applyFill="1" applyAlignment="1">
      <alignment horizontal="left" vertical="top" wrapText="1"/>
    </xf>
    <xf numFmtId="0" fontId="2" fillId="0" borderId="0" xfId="0" applyFont="1" applyFill="1" applyBorder="1" applyAlignment="1">
      <alignment horizontal="left" vertical="top" wrapText="1"/>
    </xf>
    <xf numFmtId="0" fontId="2" fillId="0" borderId="11" xfId="42" applyFont="1" applyFill="1" applyBorder="1" applyAlignment="1">
      <alignment vertical="top" wrapText="1"/>
    </xf>
    <xf numFmtId="0" fontId="2" fillId="0" borderId="18" xfId="42" applyFont="1" applyFill="1" applyBorder="1" applyAlignment="1">
      <alignment vertical="top" wrapText="1"/>
    </xf>
    <xf numFmtId="0" fontId="2" fillId="0" borderId="14" xfId="42" applyFont="1" applyFill="1" applyBorder="1" applyAlignment="1">
      <alignment vertical="top" wrapText="1"/>
    </xf>
    <xf numFmtId="0" fontId="2" fillId="0" borderId="15" xfId="42" applyFont="1" applyFill="1" applyBorder="1" applyAlignment="1">
      <alignment vertical="top" wrapText="1"/>
    </xf>
    <xf numFmtId="0" fontId="2" fillId="0" borderId="23" xfId="42" applyFont="1" applyFill="1" applyBorder="1" applyAlignment="1">
      <alignment vertical="top" wrapText="1"/>
    </xf>
    <xf numFmtId="0" fontId="2" fillId="0" borderId="20" xfId="42" applyFont="1" applyFill="1" applyBorder="1" applyAlignment="1">
      <alignment horizontal="left" vertical="top" wrapText="1"/>
    </xf>
  </cellXfs>
  <cellStyles count="47">
    <cellStyle name="20% - Accent1" xfId="1" xr:uid="{00000000-0005-0000-0000-000000000000}"/>
    <cellStyle name="20% - Accent2" xfId="2" xr:uid="{00000000-0005-0000-0000-000001000000}"/>
    <cellStyle name="20% - Accent3" xfId="3" xr:uid="{00000000-0005-0000-0000-000002000000}"/>
    <cellStyle name="20% - Accent4" xfId="4" xr:uid="{00000000-0005-0000-0000-000003000000}"/>
    <cellStyle name="20% - Accent5" xfId="5" xr:uid="{00000000-0005-0000-0000-000004000000}"/>
    <cellStyle name="20% - Accent6" xfId="6" xr:uid="{00000000-0005-0000-0000-000005000000}"/>
    <cellStyle name="40% - Accent1" xfId="7" xr:uid="{00000000-0005-0000-0000-000006000000}"/>
    <cellStyle name="40% - Accent2" xfId="8" xr:uid="{00000000-0005-0000-0000-000007000000}"/>
    <cellStyle name="40% - Accent3" xfId="9" xr:uid="{00000000-0005-0000-0000-000008000000}"/>
    <cellStyle name="40% - Accent4" xfId="10" xr:uid="{00000000-0005-0000-0000-000009000000}"/>
    <cellStyle name="40% - Accent5" xfId="11" xr:uid="{00000000-0005-0000-0000-00000A000000}"/>
    <cellStyle name="40% - Accent6" xfId="12" xr:uid="{00000000-0005-0000-0000-00000B000000}"/>
    <cellStyle name="60% - Accent1" xfId="13" xr:uid="{00000000-0005-0000-0000-00000C000000}"/>
    <cellStyle name="60% - Accent2" xfId="14" xr:uid="{00000000-0005-0000-0000-00000D000000}"/>
    <cellStyle name="60% - Accent3" xfId="15" xr:uid="{00000000-0005-0000-0000-00000E000000}"/>
    <cellStyle name="60% - Accent4" xfId="16" xr:uid="{00000000-0005-0000-0000-00000F000000}"/>
    <cellStyle name="60% - Accent5" xfId="17" xr:uid="{00000000-0005-0000-0000-000010000000}"/>
    <cellStyle name="60% - Accent6" xfId="18" xr:uid="{00000000-0005-0000-0000-000011000000}"/>
    <cellStyle name="Accent1" xfId="19" xr:uid="{00000000-0005-0000-0000-000012000000}"/>
    <cellStyle name="Accent2" xfId="20" xr:uid="{00000000-0005-0000-0000-000013000000}"/>
    <cellStyle name="Accent3" xfId="21" xr:uid="{00000000-0005-0000-0000-000014000000}"/>
    <cellStyle name="Accent4" xfId="22" xr:uid="{00000000-0005-0000-0000-000015000000}"/>
    <cellStyle name="Accent5" xfId="23" xr:uid="{00000000-0005-0000-0000-000016000000}"/>
    <cellStyle name="Accent6" xfId="24" xr:uid="{00000000-0005-0000-0000-000017000000}"/>
    <cellStyle name="Bad" xfId="25" xr:uid="{00000000-0005-0000-0000-000018000000}"/>
    <cellStyle name="Calculation" xfId="26" xr:uid="{00000000-0005-0000-0000-000019000000}"/>
    <cellStyle name="Check Cell" xfId="27" xr:uid="{00000000-0005-0000-0000-00001A000000}"/>
    <cellStyle name="Explanatory Text" xfId="28" xr:uid="{00000000-0005-0000-0000-00001B000000}"/>
    <cellStyle name="Good" xfId="29" xr:uid="{00000000-0005-0000-0000-00001C000000}"/>
    <cellStyle name="Heading 1" xfId="30" xr:uid="{00000000-0005-0000-0000-00001D000000}"/>
    <cellStyle name="Heading 2" xfId="31" xr:uid="{00000000-0005-0000-0000-00001E000000}"/>
    <cellStyle name="Heading 3" xfId="32" xr:uid="{00000000-0005-0000-0000-00001F000000}"/>
    <cellStyle name="Heading 4" xfId="33" xr:uid="{00000000-0005-0000-0000-000020000000}"/>
    <cellStyle name="Input" xfId="34" xr:uid="{00000000-0005-0000-0000-000021000000}"/>
    <cellStyle name="Komma 2" xfId="46" xr:uid="{56273CA5-1115-49D8-92F5-A473E0008646}"/>
    <cellStyle name="Linked Cell" xfId="35" xr:uid="{00000000-0005-0000-0000-000022000000}"/>
    <cellStyle name="Normal_FEUIL" xfId="36" xr:uid="{00000000-0005-0000-0000-000023000000}"/>
    <cellStyle name="Note" xfId="37" xr:uid="{00000000-0005-0000-0000-000024000000}"/>
    <cellStyle name="Output" xfId="38" xr:uid="{00000000-0005-0000-0000-000025000000}"/>
    <cellStyle name="Prozent" xfId="43" builtinId="5"/>
    <cellStyle name="Prozent 2" xfId="45" xr:uid="{510B475A-9B61-4C78-993E-35A2004A2A69}"/>
    <cellStyle name="Standard" xfId="0" builtinId="0"/>
    <cellStyle name="Standard 2" xfId="44" xr:uid="{10F3F66E-DDDB-437E-A195-258DBD497D8E}"/>
    <cellStyle name="Standard_AHV_AVS_4_2" xfId="42" xr:uid="{00000000-0005-0000-0000-000028000000}"/>
    <cellStyle name="Title" xfId="39" xr:uid="{00000000-0005-0000-0000-000029000000}"/>
    <cellStyle name="Total" xfId="40" xr:uid="{00000000-0005-0000-0000-00002A000000}"/>
    <cellStyle name="Warning Text" xfId="41" xr:uid="{00000000-0005-0000-0000-00002B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4</xdr:col>
      <xdr:colOff>41673</xdr:colOff>
      <xdr:row>29</xdr:row>
      <xdr:rowOff>114300</xdr:rowOff>
    </xdr:from>
    <xdr:to>
      <xdr:col>7</xdr:col>
      <xdr:colOff>792481</xdr:colOff>
      <xdr:row>88</xdr:row>
      <xdr:rowOff>0</xdr:rowOff>
    </xdr:to>
    <xdr:sp macro="" textlink="">
      <xdr:nvSpPr>
        <xdr:cNvPr id="3" name="Text Box 37">
          <a:extLst>
            <a:ext uri="{FF2B5EF4-FFF2-40B4-BE49-F238E27FC236}">
              <a16:creationId xmlns:a16="http://schemas.microsoft.com/office/drawing/2014/main" id="{00000000-0008-0000-0000-000003000000}"/>
            </a:ext>
          </a:extLst>
        </xdr:cNvPr>
        <xdr:cNvSpPr txBox="1">
          <a:spLocks noChangeArrowheads="1"/>
        </xdr:cNvSpPr>
      </xdr:nvSpPr>
      <xdr:spPr bwMode="auto">
        <a:xfrm>
          <a:off x="4048126" y="4656534"/>
          <a:ext cx="3911918" cy="7612857"/>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1000" b="0" i="0" u="none" strike="noStrike" baseline="0">
              <a:solidFill>
                <a:sysClr val="windowText" lastClr="000000"/>
              </a:solidFill>
              <a:latin typeface="Arial"/>
              <a:cs typeface="Arial"/>
            </a:rPr>
            <a:t>1  Ohne allfällige Kinder-, Unterstützungs- und Betriebszulagen und Betreuungskosten.</a:t>
          </a:r>
        </a:p>
        <a:p>
          <a:pPr algn="l" rtl="0">
            <a:defRPr sz="1000"/>
          </a:pPr>
          <a:r>
            <a:rPr lang="de-CH" sz="1000" b="0" i="0" u="none" strike="noStrike" baseline="0">
              <a:solidFill>
                <a:sysClr val="windowText" lastClr="000000"/>
              </a:solidFill>
              <a:latin typeface="Arial"/>
              <a:cs typeface="Arial"/>
            </a:rPr>
            <a:t>2  Anspruch auf Haushaltsentschädigungen hatten verheiratete Dienstleistende sowie ledige, verwitwete und geschiedene Dienstleistende, die mit Kindern zusammenleben oder wegen ihrer beruflichen oder amtlichen Stellung gehalten waren, einen eigenen Haushalt zu führen. Anspruch auf Entschädigung für Alleinstehende hatten Dienstleistende, denen kein Anspruch auf eine Haushaltungsentschädigung zustand.</a:t>
          </a:r>
        </a:p>
        <a:p>
          <a:pPr algn="l" rtl="0">
            <a:defRPr sz="1000"/>
          </a:pPr>
          <a:r>
            <a:rPr lang="de-CH" sz="1000" b="0" i="0" u="none" strike="noStrike" baseline="0">
              <a:solidFill>
                <a:sysClr val="windowText" lastClr="000000"/>
              </a:solidFill>
              <a:latin typeface="Arial"/>
              <a:cs typeface="Arial"/>
            </a:rPr>
            <a:t>3  Die Haushaltsentschädigung setzte sich aus einem festen Grundbetrag von Fr. 3.– und einem veränderlichen Betrag von 50% des durchschnittlichen vordienstlichen Erwerbseinkommens zusammen.</a:t>
          </a:r>
        </a:p>
        <a:p>
          <a:pPr algn="l" rtl="0">
            <a:defRPr sz="1000"/>
          </a:pPr>
          <a:r>
            <a:rPr lang="de-CH" sz="1000" b="0" i="0" u="none" strike="noStrike" baseline="0">
              <a:solidFill>
                <a:sysClr val="windowText" lastClr="000000"/>
              </a:solidFill>
              <a:latin typeface="Arial" panose="020B0604020202020204" pitchFamily="34" charset="0"/>
              <a:cs typeface="Arial" panose="020B0604020202020204" pitchFamily="34" charset="0"/>
            </a:rPr>
            <a:t>4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Die Gesamtentschädigung umfasst die Grundentschädigung sowie die geschuldeten Kinderzulagen. Zulagen für Betreuungskosten und Betriebszulagen werden immer ungekürzt zusätzlich zur Gesamtentschädigung ausgerichtet.</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5  Mutterschaftsentschädigung, 14 Wochen, seit 1.7.2005; Entschädigung des andern Elternteils, 2 Wochen, seit 2021;</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Betreuungsentschädigung, 14 Wochen, seit 1.7.2021</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und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Adoptionsentschädigung, 2 Wochen, seit 2023.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6  Erwerbstätige Mütter haben für die ersten 14 Wochen nach der Geburt des Kindes Anspruch auf eine Mutterschaftsentschädigung. Als Entschädigung für den Verdienstausfall erhalten sie 80 % des durchschnittlichen früheren Erwerbseinkommens, höchstens aber 220 Franken pro Tag (seit 2023).</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7  Erwerbstätige Väter haben für die ersten sechs Monate nach Geburt des Kindes Anspruch auf zwei Wochen Vaterschaftsurlaub (maximal 14 Taggelder). Als Entschädigung für den Verdienstausfall erhalten sie 80% des durchschnittlichen AHV-pflichtigen Erwerbseinkommens vor der Geburt, höchstens aber 220 Franken pro Tag (seit 2023).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8  Eltern, die ihre Erwerbstätigkeit für die Betreuung ihres gesundheitlich schwer beeinträchtigten Kindes unterbrechen, haben Anspruch auf einen entschädigten Betreuungsurlaub.</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Die Betreuungsentschädigung beträgt 80% des durchschnittlichen AHV</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p</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flichtigen Erwerbseinkommens, höchstens aber 220 Franken pro Tag (seit 2023). Es werden maximal 98 Taggelder während einer Rahmenfrist von 18 Monaten ausgerichtet.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9  Der Anspruch auf Adoptionsentschädigung entsteht, wenn Sie: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 ein Kind unter vier Jahren zur Adoption aufnehmen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 unmittelbar vor der Aufnahme des Kindes während mindestens neun Monaten im Sinne des AHV-Gesetzes obligatorisch versichert waren, und</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 • in dieser Zeit während mindestens fünf Monaten eine Erwerbstätigkeit ausgeübt haben.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Personen, die im Zeitpunkt der Aufnahme des Kindes arbeitslos oder arbeitsunfähig sind, haben keinen Anspruch auf die Adoptionsentschädigung. </a:t>
          </a:r>
        </a:p>
        <a:p>
          <a:pPr algn="l" rtl="0">
            <a:defRPr sz="1000"/>
          </a:pPr>
          <a:endParaRPr lang="de-CH" sz="1000" b="0" i="0" u="none" strike="noStrike" baseline="0">
            <a:solidFill>
              <a:srgbClr val="000000"/>
            </a:solidFill>
            <a:latin typeface="Arial"/>
            <a:cs typeface="Arial"/>
          </a:endParaRPr>
        </a:p>
        <a:p>
          <a:pPr algn="l" rtl="0">
            <a:defRPr sz="1000"/>
          </a:pPr>
          <a:r>
            <a:rPr lang="de-CH" sz="1000" b="0" i="0" u="none" strike="noStrike" baseline="0">
              <a:solidFill>
                <a:srgbClr val="000000"/>
              </a:solidFill>
              <a:latin typeface="Arial"/>
              <a:cs typeface="Arial"/>
            </a:rPr>
            <a:t>Quelle: EO-Gesetz</a:t>
          </a:r>
        </a:p>
      </xdr:txBody>
    </xdr:sp>
    <xdr:clientData/>
  </xdr:twoCellAnchor>
  <xdr:twoCellAnchor>
    <xdr:from>
      <xdr:col>0</xdr:col>
      <xdr:colOff>5953</xdr:colOff>
      <xdr:row>29</xdr:row>
      <xdr:rowOff>126204</xdr:rowOff>
    </xdr:from>
    <xdr:to>
      <xdr:col>3</xdr:col>
      <xdr:colOff>827485</xdr:colOff>
      <xdr:row>85</xdr:row>
      <xdr:rowOff>130967</xdr:rowOff>
    </xdr:to>
    <xdr:sp macro="" textlink="">
      <xdr:nvSpPr>
        <xdr:cNvPr id="4" name="Text Box 38">
          <a:extLst>
            <a:ext uri="{FF2B5EF4-FFF2-40B4-BE49-F238E27FC236}">
              <a16:creationId xmlns:a16="http://schemas.microsoft.com/office/drawing/2014/main" id="{00000000-0008-0000-0000-000004000000}"/>
            </a:ext>
          </a:extLst>
        </xdr:cNvPr>
        <xdr:cNvSpPr txBox="1">
          <a:spLocks noChangeArrowheads="1"/>
        </xdr:cNvSpPr>
      </xdr:nvSpPr>
      <xdr:spPr bwMode="auto">
        <a:xfrm>
          <a:off x="5953" y="4668438"/>
          <a:ext cx="3982641" cy="7339013"/>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1000" b="0" i="0" u="none" strike="noStrike" baseline="0">
              <a:solidFill>
                <a:srgbClr val="000000"/>
              </a:solidFill>
              <a:latin typeface="Arial"/>
              <a:cs typeface="Arial"/>
            </a:rPr>
            <a:t>1  Sans les éventuelles allocations pour enfant, allocation de soutien, allocations d’exploitation et allocations pour frais de garde.</a:t>
          </a:r>
        </a:p>
        <a:p>
          <a:pPr algn="l" rtl="0">
            <a:defRPr sz="1000"/>
          </a:pPr>
          <a:r>
            <a:rPr lang="de-CH" sz="1000" b="0" i="0" u="none" strike="noStrike" baseline="0">
              <a:solidFill>
                <a:srgbClr val="000000"/>
              </a:solidFill>
              <a:latin typeface="Arial"/>
              <a:cs typeface="Arial"/>
            </a:rPr>
            <a:t>2  Ont eu droit aux allocations de ménage les personnes faisant du service qui sont mariées, ainsi que celles qui sont célibataires, veuves ou divorcées et qui vivent avec leurs enfants ou que leur statut professionnel ou leur position officielle oblige à tenir leur propre ménage. Ont eu droit aux allocations pour personne seule les personnes faisant du service qui n'ont pas droit à l'allocation de ménage.</a:t>
          </a:r>
        </a:p>
        <a:p>
          <a:pPr algn="l" rtl="0">
            <a:defRPr sz="1000"/>
          </a:pPr>
          <a:r>
            <a:rPr lang="de-CH" sz="1000" b="0" i="0" u="none" strike="noStrike" baseline="0">
              <a:solidFill>
                <a:srgbClr val="000000"/>
              </a:solidFill>
              <a:latin typeface="Arial"/>
              <a:cs typeface="Arial"/>
            </a:rPr>
            <a:t>3  L’allocation de ménage se composait d’un montant fixe de 3 francs et d’un montant variable correspondant à 50 % du revenu moyen de l’activité lucrative obtenu avant le service.</a:t>
          </a:r>
        </a:p>
        <a:p>
          <a:pPr marL="0" indent="0" algn="l" rtl="0">
            <a:defRPr sz="1000"/>
          </a:pPr>
          <a:r>
            <a:rPr lang="de-CH" sz="1000" b="0" i="0" u="none" strike="noStrike" baseline="0">
              <a:solidFill>
                <a:srgbClr val="000000"/>
              </a:solidFill>
              <a:latin typeface="Arial" panose="020B0604020202020204" pitchFamily="34" charset="0"/>
              <a:cs typeface="Arial" panose="020B0604020202020204" pitchFamily="34" charset="0"/>
            </a:rPr>
            <a:t>4  </a:t>
          </a:r>
          <a:r>
            <a:rPr lang="de-CH" sz="1000" b="0" i="0" u="none" strike="noStrike">
              <a:effectLst/>
              <a:latin typeface="Arial" panose="020B0604020202020204" pitchFamily="34" charset="0"/>
              <a:ea typeface="+mn-ea"/>
              <a:cs typeface="Arial" panose="020B0604020202020204" pitchFamily="34" charset="0"/>
            </a:rPr>
            <a:t>L’allocation totale comprend l’allocation de base ainsi que les allocations pour enfant.</a:t>
          </a:r>
          <a:r>
            <a:rPr lang="de-CH" sz="1000" b="0" i="0" u="none" strike="noStrike" baseline="0">
              <a:effectLst/>
              <a:latin typeface="Arial" panose="020B0604020202020204" pitchFamily="34" charset="0"/>
              <a:ea typeface="+mn-ea"/>
              <a:cs typeface="Arial" panose="020B0604020202020204" pitchFamily="34" charset="0"/>
            </a:rPr>
            <a:t> </a:t>
          </a:r>
          <a:r>
            <a:rPr lang="de-CH" sz="1000" b="0" i="0" u="none" strike="noStrike">
              <a:effectLst/>
              <a:latin typeface="Arial" panose="020B0604020202020204" pitchFamily="34" charset="0"/>
              <a:ea typeface="+mn-ea"/>
              <a:cs typeface="Arial" panose="020B0604020202020204" pitchFamily="34" charset="0"/>
            </a:rPr>
            <a:t>L'allocation pour frais de garde et l’allocation </a:t>
          </a:r>
          <a:r>
            <a:rPr lang="de-CH" sz="1000" b="0" i="0" u="none" strike="noStrike" baseline="0">
              <a:solidFill>
                <a:srgbClr val="000000"/>
              </a:solidFill>
              <a:latin typeface="Arial"/>
              <a:ea typeface="+mn-ea"/>
              <a:cs typeface="Arial"/>
            </a:rPr>
            <a:t>d'exploitation s’ajoutent, sans réduction, à l’allocation totale.</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effectLst/>
              <a:latin typeface="Arial" panose="020B0604020202020204" pitchFamily="34" charset="0"/>
              <a:ea typeface="+mn-ea"/>
              <a:cs typeface="Arial" panose="020B0604020202020204" pitchFamily="34" charset="0"/>
            </a:rPr>
            <a:t>5  Allocation de maternité, 14 semaines, depuis le 1.7.2005 ; allocation de l’autre parent, 2 semaines, depuis 2021 ; allocation de prise en charge, 14 semaines, depuis le 1.7.2021 et allocation d’adoption, 2 semaines, depuis 2023.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effectLst/>
              <a:latin typeface="Arial" panose="020B0604020202020204" pitchFamily="34" charset="0"/>
              <a:ea typeface="+mn-ea"/>
              <a:cs typeface="Arial" panose="020B0604020202020204" pitchFamily="34" charset="0"/>
            </a:rPr>
            <a:t>6  Toute mère exerçant une activité lucrative a droit à une allocation de maternité les 14 premières semaines suivant la naissance de son enfant. Elle obtient, à titre d’allocation pour perte de gain, 80 % du revenu moyen qu’elle réalisait avant l’accouchement, mais au plus 220 francs par jour (depuis 2023).</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7  Les pères exerçant une activité lucrative ont droit à un congé de paternité de deux semaines (14 indemnités journalières au maximum) dans les six premiers mois suivant la naissance de leur enfant. Ils touchent, à titre d’allocation pour perte de gain, 80 % du revenu moyen soumis à l’AVS qu’ils réalisaient avant la naissance, mais au plus 220 francs par jour (depuis 2023).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8  Les parents qui doivent interrompre leur activité lucrative pour prendre en charge leur enfant gravement atteint dans sa santé ont droit à un congé de prise en charge rémunéré. L’allocation de prise en charge s’élève à 80 % du revenu moyen de l’activité lucrative soumis à l’AVS, mais au plus 220 francs par jour (depuis 2023). 98 indemnités journalières au maximum sont versées dans un délai-cadre de 18 mois.</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9  Pour avoir droit à l’allocation d’adoption, vous devez :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 accueillir un enfant de moins de quatre ans en vue de son adoption ;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 avoir été soumis à l’assurance obligatoire au sens de la loi sur l’AVS pendant les neuf mois qui ont immédiatement précédé l’accueil de l’enfant, et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 avoir exercé une activité lucrative pendant au moins cinq mois durant cette période.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Les personnes qui sont au chômage ou en incapacité de travailler au moment de l’accueil de l’enfant n’ont pas droit à une allocation d’adoption. </a:t>
          </a:r>
        </a:p>
        <a:p>
          <a:pPr marL="0" indent="0" algn="l" rtl="0">
            <a:defRPr sz="1000"/>
          </a:pPr>
          <a:endParaRPr lang="de-CH" sz="1000" b="0" i="0" u="none" strike="noStrike" baseline="0">
            <a:solidFill>
              <a:srgbClr val="000000"/>
            </a:solidFill>
            <a:latin typeface="Arial"/>
            <a:ea typeface="+mn-ea"/>
            <a:cs typeface="Arial"/>
          </a:endParaRPr>
        </a:p>
        <a:p>
          <a:pPr algn="l" rtl="0">
            <a:defRPr sz="1000"/>
          </a:pPr>
          <a:r>
            <a:rPr lang="de-CH" sz="1000" b="0" i="0" u="none" strike="noStrike" baseline="0">
              <a:solidFill>
                <a:srgbClr val="000000"/>
              </a:solidFill>
              <a:latin typeface="Arial"/>
              <a:ea typeface="+mn-ea"/>
              <a:cs typeface="Arial"/>
            </a:rPr>
            <a:t>Quelle: Loi sur les APG</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 val="3xPerformance"/>
    </sheetNames>
    <sheetDataSet>
      <sheetData sheetId="0">
        <row r="2">
          <cell r="BN2">
            <v>1987</v>
          </cell>
        </row>
      </sheetData>
      <sheetData sheetId="1"/>
      <sheetData sheetId="2"/>
      <sheetData sheetId="3"/>
      <sheetData sheetId="4">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5">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G12" t="str">
            <v>... </v>
          </cell>
          <cell r="H12" t="str">
            <v>... </v>
          </cell>
          <cell r="I12">
            <v>1563.2</v>
          </cell>
          <cell r="J12" t="str">
            <v>... </v>
          </cell>
          <cell r="K12">
            <v>1563.2</v>
          </cell>
          <cell r="L12" t="str">
            <v>... </v>
          </cell>
          <cell r="M12" t="str">
            <v>... </v>
          </cell>
          <cell r="N12" t="str">
            <v>... </v>
          </cell>
          <cell r="Q12">
            <v>1563.2</v>
          </cell>
        </row>
        <row r="13">
          <cell r="A13">
            <v>1962</v>
          </cell>
          <cell r="C13" t="str">
            <v>... </v>
          </cell>
          <cell r="D13" t="str">
            <v>... </v>
          </cell>
          <cell r="E13" t="str">
            <v>... </v>
          </cell>
          <cell r="G13" t="str">
            <v>... </v>
          </cell>
          <cell r="H13" t="str">
            <v>... </v>
          </cell>
          <cell r="I13">
            <v>1825.3</v>
          </cell>
          <cell r="J13" t="str">
            <v>... </v>
          </cell>
          <cell r="K13">
            <v>1825.3</v>
          </cell>
          <cell r="L13" t="str">
            <v>... </v>
          </cell>
          <cell r="M13" t="str">
            <v>... </v>
          </cell>
          <cell r="N13" t="str">
            <v>... </v>
          </cell>
          <cell r="Q13">
            <v>1825.3</v>
          </cell>
        </row>
        <row r="14">
          <cell r="A14">
            <v>1963</v>
          </cell>
          <cell r="C14" t="str">
            <v>... </v>
          </cell>
          <cell r="D14" t="str">
            <v>... </v>
          </cell>
          <cell r="E14" t="str">
            <v>... </v>
          </cell>
          <cell r="G14" t="str">
            <v>... </v>
          </cell>
          <cell r="H14" t="str">
            <v>... </v>
          </cell>
          <cell r="I14">
            <v>2109.1999999999998</v>
          </cell>
          <cell r="J14" t="str">
            <v>... </v>
          </cell>
          <cell r="K14">
            <v>2109.1999999999998</v>
          </cell>
          <cell r="L14" t="str">
            <v>... </v>
          </cell>
          <cell r="M14" t="str">
            <v>... </v>
          </cell>
          <cell r="N14" t="str">
            <v>... </v>
          </cell>
          <cell r="Q14">
            <v>2109.1999999999998</v>
          </cell>
        </row>
        <row r="15">
          <cell r="A15">
            <v>1964</v>
          </cell>
          <cell r="C15" t="str">
            <v>... </v>
          </cell>
          <cell r="D15" t="str">
            <v>... </v>
          </cell>
          <cell r="E15" t="str">
            <v>... </v>
          </cell>
          <cell r="G15" t="str">
            <v>... </v>
          </cell>
          <cell r="H15" t="str">
            <v>... </v>
          </cell>
          <cell r="I15">
            <v>2350.4</v>
          </cell>
          <cell r="J15" t="str">
            <v>... </v>
          </cell>
          <cell r="K15">
            <v>2350.4</v>
          </cell>
          <cell r="L15" t="str">
            <v>... </v>
          </cell>
          <cell r="M15" t="str">
            <v>... </v>
          </cell>
          <cell r="N15" t="str">
            <v>... </v>
          </cell>
          <cell r="Q15">
            <v>2350.4</v>
          </cell>
        </row>
        <row r="16">
          <cell r="A16">
            <v>1965</v>
          </cell>
          <cell r="C16" t="str">
            <v>... </v>
          </cell>
          <cell r="D16" t="str">
            <v>... </v>
          </cell>
          <cell r="E16" t="str">
            <v>... </v>
          </cell>
          <cell r="G16" t="str">
            <v>... </v>
          </cell>
          <cell r="H16" t="str">
            <v>... </v>
          </cell>
          <cell r="I16">
            <v>2505</v>
          </cell>
          <cell r="J16" t="str">
            <v>... </v>
          </cell>
          <cell r="K16">
            <v>2505</v>
          </cell>
          <cell r="L16" t="str">
            <v>... </v>
          </cell>
          <cell r="M16" t="str">
            <v>... </v>
          </cell>
          <cell r="N16" t="str">
            <v>... </v>
          </cell>
          <cell r="Q16">
            <v>2505</v>
          </cell>
        </row>
        <row r="17">
          <cell r="A17">
            <v>1966</v>
          </cell>
          <cell r="B17" t="str">
            <v>8)</v>
          </cell>
          <cell r="C17">
            <v>1526.3989999999999</v>
          </cell>
          <cell r="D17">
            <v>192.03399999999999</v>
          </cell>
          <cell r="E17">
            <v>13304</v>
          </cell>
          <cell r="G17">
            <v>821</v>
          </cell>
          <cell r="H17">
            <v>1702</v>
          </cell>
          <cell r="I17">
            <v>2523</v>
          </cell>
          <cell r="J17" t="str">
            <v>... </v>
          </cell>
          <cell r="K17">
            <v>2523</v>
          </cell>
          <cell r="L17" t="str">
            <v>... </v>
          </cell>
          <cell r="M17" t="str">
            <v>... </v>
          </cell>
          <cell r="N17" t="str">
            <v>... </v>
          </cell>
          <cell r="Q17">
            <v>2523</v>
          </cell>
        </row>
        <row r="18">
          <cell r="A18">
            <v>1967</v>
          </cell>
          <cell r="B18" t="str">
            <v>9)</v>
          </cell>
          <cell r="C18" t="str">
            <v>... </v>
          </cell>
          <cell r="D18" t="str">
            <v>... </v>
          </cell>
          <cell r="E18" t="str">
            <v>... </v>
          </cell>
          <cell r="G18" t="str">
            <v>... </v>
          </cell>
          <cell r="H18" t="str">
            <v>... </v>
          </cell>
          <cell r="I18">
            <v>2920</v>
          </cell>
          <cell r="J18" t="str">
            <v>... </v>
          </cell>
          <cell r="K18">
            <v>2920</v>
          </cell>
          <cell r="L18" t="str">
            <v>... </v>
          </cell>
          <cell r="M18" t="str">
            <v>... </v>
          </cell>
          <cell r="N18" t="str">
            <v>... </v>
          </cell>
          <cell r="Q18">
            <v>2920</v>
          </cell>
        </row>
        <row r="19">
          <cell r="A19">
            <v>1968</v>
          </cell>
          <cell r="B19" t="str">
            <v>9)</v>
          </cell>
          <cell r="C19" t="str">
            <v>... </v>
          </cell>
          <cell r="D19" t="str">
            <v>... </v>
          </cell>
          <cell r="E19" t="str">
            <v>... </v>
          </cell>
          <cell r="G19">
            <v>954</v>
          </cell>
          <cell r="H19">
            <v>1955</v>
          </cell>
          <cell r="I19">
            <v>2909</v>
          </cell>
          <cell r="J19">
            <v>1077</v>
          </cell>
          <cell r="K19">
            <v>3986</v>
          </cell>
          <cell r="L19" t="str">
            <v>... </v>
          </cell>
          <cell r="M19" t="str">
            <v>... </v>
          </cell>
          <cell r="N19" t="str">
            <v>... </v>
          </cell>
          <cell r="Q19">
            <v>3986</v>
          </cell>
        </row>
        <row r="20">
          <cell r="A20">
            <v>1969</v>
          </cell>
          <cell r="B20" t="str">
            <v>9)</v>
          </cell>
          <cell r="C20" t="str">
            <v>... </v>
          </cell>
          <cell r="D20" t="str">
            <v>... </v>
          </cell>
          <cell r="E20">
            <v>15522</v>
          </cell>
          <cell r="G20" t="str">
            <v>... </v>
          </cell>
          <cell r="H20" t="str">
            <v>... </v>
          </cell>
          <cell r="I20">
            <v>3301</v>
          </cell>
          <cell r="J20">
            <v>1189</v>
          </cell>
          <cell r="K20">
            <v>4490</v>
          </cell>
          <cell r="L20" t="str">
            <v>... </v>
          </cell>
          <cell r="M20" t="str">
            <v>... </v>
          </cell>
          <cell r="N20" t="str">
            <v>... </v>
          </cell>
          <cell r="Q20">
            <v>4490</v>
          </cell>
        </row>
        <row r="21">
          <cell r="A21">
            <v>1970</v>
          </cell>
          <cell r="B21" t="str">
            <v>8)</v>
          </cell>
          <cell r="C21">
            <v>1382.3689999999999</v>
          </cell>
          <cell r="D21">
            <v>218.584</v>
          </cell>
          <cell r="E21">
            <v>15581</v>
          </cell>
          <cell r="G21">
            <v>1221.163</v>
          </cell>
          <cell r="H21">
            <v>2236.9229999999998</v>
          </cell>
          <cell r="I21">
            <v>3458.0859999999998</v>
          </cell>
          <cell r="J21">
            <v>1355.337</v>
          </cell>
          <cell r="K21">
            <v>4813.4229999999998</v>
          </cell>
          <cell r="L21" t="str">
            <v>... </v>
          </cell>
          <cell r="M21" t="str">
            <v>... </v>
          </cell>
          <cell r="N21">
            <v>202.137</v>
          </cell>
          <cell r="Q21">
            <v>5015.5599999999995</v>
          </cell>
        </row>
        <row r="22">
          <cell r="A22">
            <v>1971</v>
          </cell>
          <cell r="B22" t="str">
            <v>9)</v>
          </cell>
          <cell r="C22" t="str">
            <v>... </v>
          </cell>
          <cell r="D22" t="str">
            <v>... </v>
          </cell>
          <cell r="E22" t="str">
            <v>... </v>
          </cell>
          <cell r="G22" t="str">
            <v>... </v>
          </cell>
          <cell r="H22">
            <v>4011.4</v>
          </cell>
          <cell r="I22">
            <v>4011.4</v>
          </cell>
          <cell r="J22">
            <v>1518</v>
          </cell>
          <cell r="K22">
            <v>5529.4</v>
          </cell>
          <cell r="L22" t="str">
            <v>... </v>
          </cell>
          <cell r="M22" t="str">
            <v>... </v>
          </cell>
          <cell r="N22" t="str">
            <v>... </v>
          </cell>
          <cell r="Q22">
            <v>5529.4</v>
          </cell>
        </row>
        <row r="23">
          <cell r="A23">
            <v>1972</v>
          </cell>
          <cell r="B23" t="str">
            <v>9)</v>
          </cell>
          <cell r="C23">
            <v>1458</v>
          </cell>
          <cell r="D23">
            <v>235</v>
          </cell>
          <cell r="E23" t="str">
            <v>... </v>
          </cell>
          <cell r="G23">
            <v>1525</v>
          </cell>
          <cell r="H23">
            <v>3026</v>
          </cell>
          <cell r="I23">
            <v>4551</v>
          </cell>
          <cell r="J23">
            <v>1756</v>
          </cell>
          <cell r="K23">
            <v>6307</v>
          </cell>
          <cell r="L23" t="str">
            <v>... </v>
          </cell>
          <cell r="M23" t="str">
            <v xml:space="preserve">... </v>
          </cell>
          <cell r="N23" t="str">
            <v>... </v>
          </cell>
          <cell r="Q23">
            <v>6307</v>
          </cell>
        </row>
        <row r="24">
          <cell r="A24">
            <v>1973</v>
          </cell>
          <cell r="B24" t="str">
            <v>9)</v>
          </cell>
          <cell r="C24">
            <v>1476</v>
          </cell>
          <cell r="D24">
            <v>246</v>
          </cell>
          <cell r="E24">
            <v>17003</v>
          </cell>
          <cell r="G24">
            <v>1617</v>
          </cell>
          <cell r="H24">
            <v>3185</v>
          </cell>
          <cell r="I24">
            <v>4802</v>
          </cell>
          <cell r="J24">
            <v>1945</v>
          </cell>
          <cell r="K24">
            <v>6747</v>
          </cell>
          <cell r="L24" t="str">
            <v>... </v>
          </cell>
          <cell r="M24" t="str">
            <v>... </v>
          </cell>
          <cell r="N24" t="str">
            <v>... </v>
          </cell>
          <cell r="Q24">
            <v>6747</v>
          </cell>
        </row>
        <row r="25">
          <cell r="A25">
            <v>1974</v>
          </cell>
          <cell r="B25" t="str">
            <v>9)</v>
          </cell>
          <cell r="C25">
            <v>1526</v>
          </cell>
          <cell r="D25">
            <v>256</v>
          </cell>
          <cell r="E25">
            <v>17435</v>
          </cell>
          <cell r="G25">
            <v>1946</v>
          </cell>
          <cell r="H25">
            <v>3787</v>
          </cell>
          <cell r="I25">
            <v>5733</v>
          </cell>
          <cell r="J25">
            <v>2182</v>
          </cell>
          <cell r="K25">
            <v>7915</v>
          </cell>
          <cell r="L25" t="str">
            <v>... </v>
          </cell>
          <cell r="M25" t="str">
            <v>... </v>
          </cell>
          <cell r="N25" t="str">
            <v>... </v>
          </cell>
          <cell r="Q25">
            <v>7915</v>
          </cell>
        </row>
        <row r="26">
          <cell r="A26">
            <v>1975</v>
          </cell>
          <cell r="B26" t="str">
            <v>9)</v>
          </cell>
          <cell r="C26">
            <v>1534</v>
          </cell>
          <cell r="D26">
            <v>269</v>
          </cell>
          <cell r="E26">
            <v>17713</v>
          </cell>
          <cell r="G26">
            <v>2121</v>
          </cell>
          <cell r="H26">
            <v>4153</v>
          </cell>
          <cell r="I26">
            <v>6274</v>
          </cell>
          <cell r="J26">
            <v>2577</v>
          </cell>
          <cell r="K26">
            <v>8851</v>
          </cell>
          <cell r="L26" t="str">
            <v>... </v>
          </cell>
          <cell r="M26" t="str">
            <v>... </v>
          </cell>
          <cell r="N26" t="str">
            <v>... </v>
          </cell>
          <cell r="Q26">
            <v>8851</v>
          </cell>
          <cell r="AK26" t="str">
            <v>"Verteilung" der abs. Zunahme AG-Beiträge auf 1990-92 gem. BIGA-Lohnindex</v>
          </cell>
        </row>
        <row r="27">
          <cell r="A27">
            <v>1976</v>
          </cell>
          <cell r="B27" t="str">
            <v>9)</v>
          </cell>
          <cell r="C27">
            <v>1550</v>
          </cell>
          <cell r="D27">
            <v>285</v>
          </cell>
          <cell r="E27">
            <v>17936</v>
          </cell>
          <cell r="G27">
            <v>2122</v>
          </cell>
          <cell r="H27">
            <v>4101</v>
          </cell>
          <cell r="I27">
            <v>6223</v>
          </cell>
          <cell r="J27">
            <v>2867</v>
          </cell>
          <cell r="K27">
            <v>9090</v>
          </cell>
          <cell r="L27" t="str">
            <v>... </v>
          </cell>
          <cell r="M27" t="str">
            <v>... </v>
          </cell>
          <cell r="N27" t="str">
            <v>... </v>
          </cell>
          <cell r="Q27">
            <v>9090</v>
          </cell>
          <cell r="Z27" t="str">
            <v>1976/77 Anzahl VE unklar,</v>
          </cell>
          <cell r="AK27" t="str">
            <v>Ziel: Korr. der 91er Schätzung</v>
          </cell>
          <cell r="AO27">
            <v>998</v>
          </cell>
        </row>
        <row r="28">
          <cell r="A28">
            <v>1977</v>
          </cell>
          <cell r="B28" t="str">
            <v>9)</v>
          </cell>
          <cell r="C28">
            <v>1591</v>
          </cell>
          <cell r="D28">
            <v>295</v>
          </cell>
          <cell r="E28">
            <v>18064</v>
          </cell>
          <cell r="G28">
            <v>2182</v>
          </cell>
          <cell r="H28">
            <v>4129</v>
          </cell>
          <cell r="I28">
            <v>6311</v>
          </cell>
          <cell r="J28">
            <v>2954</v>
          </cell>
          <cell r="K28">
            <v>9265</v>
          </cell>
          <cell r="L28" t="str">
            <v>... </v>
          </cell>
          <cell r="M28" t="str">
            <v>... </v>
          </cell>
          <cell r="N28" t="str">
            <v>... </v>
          </cell>
          <cell r="Q28">
            <v>9265</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G29">
            <v>2419.19</v>
          </cell>
          <cell r="H29">
            <v>4411.799</v>
          </cell>
          <cell r="I29">
            <v>6830.9889999999996</v>
          </cell>
          <cell r="J29">
            <v>3167.096</v>
          </cell>
          <cell r="K29">
            <v>9998.0849999999991</v>
          </cell>
          <cell r="L29">
            <v>375.21300000000002</v>
          </cell>
          <cell r="M29" t="str">
            <v>... </v>
          </cell>
          <cell r="N29">
            <v>234.05</v>
          </cell>
          <cell r="Q29">
            <v>10607.347999999998</v>
          </cell>
          <cell r="AK29">
            <v>15000</v>
          </cell>
          <cell r="AL29">
            <v>883.9</v>
          </cell>
          <cell r="AM29">
            <v>15511.033155856727</v>
          </cell>
          <cell r="AO29">
            <v>57.5</v>
          </cell>
          <cell r="AP29">
            <v>15075.85</v>
          </cell>
        </row>
        <row r="30">
          <cell r="A30">
            <v>1979</v>
          </cell>
          <cell r="B30" t="str">
            <v>9)</v>
          </cell>
          <cell r="C30">
            <v>1628</v>
          </cell>
          <cell r="D30">
            <v>318</v>
          </cell>
          <cell r="E30" t="str">
            <v>... </v>
          </cell>
          <cell r="G30">
            <v>3006</v>
          </cell>
          <cell r="H30">
            <v>4930</v>
          </cell>
          <cell r="I30">
            <v>7936</v>
          </cell>
          <cell r="J30">
            <v>3184</v>
          </cell>
          <cell r="K30">
            <v>11120</v>
          </cell>
          <cell r="L30" t="str">
            <v>... </v>
          </cell>
          <cell r="M30" t="str">
            <v>... </v>
          </cell>
          <cell r="N30" t="str">
            <v>... </v>
          </cell>
          <cell r="Q30">
            <v>11120</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G31">
            <v>3528</v>
          </cell>
          <cell r="H31">
            <v>6146</v>
          </cell>
          <cell r="I31">
            <v>9674</v>
          </cell>
          <cell r="J31">
            <v>3557</v>
          </cell>
          <cell r="K31">
            <v>13231</v>
          </cell>
          <cell r="L31" t="str">
            <v>... </v>
          </cell>
          <cell r="M31" t="str">
            <v>... </v>
          </cell>
          <cell r="N31" t="str">
            <v>... </v>
          </cell>
          <cell r="Q31">
            <v>13231</v>
          </cell>
        </row>
        <row r="32">
          <cell r="A32">
            <v>1981</v>
          </cell>
          <cell r="B32" t="str">
            <v>9)</v>
          </cell>
          <cell r="C32">
            <v>1753</v>
          </cell>
          <cell r="D32">
            <v>339</v>
          </cell>
          <cell r="E32">
            <v>17700</v>
          </cell>
          <cell r="G32">
            <v>3821</v>
          </cell>
          <cell r="H32">
            <v>6613</v>
          </cell>
          <cell r="I32">
            <v>10434</v>
          </cell>
          <cell r="J32">
            <v>4154</v>
          </cell>
          <cell r="K32">
            <v>14588</v>
          </cell>
          <cell r="L32" t="str">
            <v>... </v>
          </cell>
          <cell r="M32" t="str">
            <v>... </v>
          </cell>
          <cell r="N32" t="str">
            <v>... </v>
          </cell>
          <cell r="Q32">
            <v>14588</v>
          </cell>
        </row>
        <row r="33">
          <cell r="A33">
            <v>1982</v>
          </cell>
          <cell r="B33" t="str">
            <v>9)</v>
          </cell>
          <cell r="C33">
            <v>1834</v>
          </cell>
          <cell r="D33">
            <v>350</v>
          </cell>
          <cell r="E33">
            <v>17786</v>
          </cell>
          <cell r="G33">
            <v>3535</v>
          </cell>
          <cell r="H33">
            <v>6931</v>
          </cell>
          <cell r="I33">
            <v>10466</v>
          </cell>
          <cell r="J33">
            <v>4812</v>
          </cell>
          <cell r="K33">
            <v>15278</v>
          </cell>
          <cell r="L33" t="str">
            <v>... </v>
          </cell>
          <cell r="M33" t="str">
            <v>... </v>
          </cell>
          <cell r="N33">
            <v>650</v>
          </cell>
          <cell r="Q33">
            <v>15928</v>
          </cell>
        </row>
        <row r="34">
          <cell r="A34">
            <v>1983</v>
          </cell>
          <cell r="B34" t="str">
            <v>9)</v>
          </cell>
          <cell r="C34">
            <v>1926</v>
          </cell>
          <cell r="D34">
            <v>365</v>
          </cell>
          <cell r="E34">
            <v>17876</v>
          </cell>
          <cell r="G34">
            <v>4318</v>
          </cell>
          <cell r="H34">
            <v>7582</v>
          </cell>
          <cell r="I34">
            <v>11900</v>
          </cell>
          <cell r="J34">
            <v>5267</v>
          </cell>
          <cell r="K34">
            <v>17167</v>
          </cell>
          <cell r="L34" t="str">
            <v>... </v>
          </cell>
          <cell r="M34" t="str">
            <v>... </v>
          </cell>
          <cell r="N34" t="str">
            <v>... </v>
          </cell>
          <cell r="Q34">
            <v>17167</v>
          </cell>
        </row>
        <row r="35">
          <cell r="A35">
            <v>1984</v>
          </cell>
          <cell r="B35" t="str">
            <v>9)</v>
          </cell>
          <cell r="C35">
            <v>1959</v>
          </cell>
          <cell r="D35">
            <v>376</v>
          </cell>
          <cell r="E35" t="str">
            <v>... </v>
          </cell>
          <cell r="G35">
            <v>4282</v>
          </cell>
          <cell r="H35">
            <v>7212</v>
          </cell>
          <cell r="I35">
            <v>11494</v>
          </cell>
          <cell r="J35">
            <v>5655</v>
          </cell>
          <cell r="K35">
            <v>17149</v>
          </cell>
          <cell r="L35" t="str">
            <v>... </v>
          </cell>
          <cell r="M35" t="str">
            <v>... </v>
          </cell>
          <cell r="N35" t="str">
            <v>... </v>
          </cell>
          <cell r="Q35">
            <v>17149</v>
          </cell>
        </row>
        <row r="36">
          <cell r="A36">
            <v>1985</v>
          </cell>
          <cell r="B36" t="str">
            <v>10)</v>
          </cell>
          <cell r="C36" t="str">
            <v>... </v>
          </cell>
          <cell r="D36" t="str">
            <v>... </v>
          </cell>
          <cell r="E36">
            <v>17900</v>
          </cell>
          <cell r="G36" t="str">
            <v>... </v>
          </cell>
          <cell r="H36" t="str">
            <v>... </v>
          </cell>
          <cell r="I36" t="str">
            <v>... </v>
          </cell>
          <cell r="J36" t="str">
            <v>... </v>
          </cell>
          <cell r="K36" t="str">
            <v>... </v>
          </cell>
          <cell r="L36" t="str">
            <v>... </v>
          </cell>
          <cell r="M36" t="str">
            <v>... </v>
          </cell>
          <cell r="N36" t="str">
            <v>... </v>
          </cell>
          <cell r="Q36" t="str">
            <v>...    </v>
          </cell>
          <cell r="AA36" t="str">
            <v>Pictet</v>
          </cell>
        </row>
        <row r="37">
          <cell r="A37">
            <v>1985</v>
          </cell>
          <cell r="G37" t="str">
            <v>... </v>
          </cell>
          <cell r="H37" t="str">
            <v>... </v>
          </cell>
          <cell r="I37" t="str">
            <v>... </v>
          </cell>
          <cell r="J37" t="str">
            <v>... </v>
          </cell>
          <cell r="K37" t="str">
            <v>... </v>
          </cell>
          <cell r="L37" t="str">
            <v>... </v>
          </cell>
          <cell r="M37" t="str">
            <v>... </v>
          </cell>
          <cell r="N37" t="str">
            <v>... </v>
          </cell>
          <cell r="O37" t="str">
            <v>...</v>
          </cell>
          <cell r="P37" t="str">
            <v>...</v>
          </cell>
          <cell r="Q37" t="str">
            <v>...    </v>
          </cell>
          <cell r="S37" t="str">
            <v>...</v>
          </cell>
          <cell r="T37" t="str">
            <v>...</v>
          </cell>
          <cell r="U37" t="str">
            <v>...</v>
          </cell>
          <cell r="V37" t="str">
            <v>...</v>
          </cell>
          <cell r="W37" t="str">
            <v>...</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6">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730.9</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805.5</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883.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994.6</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077.7</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1185</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1094</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t="str">
            <v>... </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1325</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t="str">
            <v>... </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316.5629999999999</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t="str">
            <v>... </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656</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879</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2107</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2306</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2763</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3193</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3458</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7">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8"/>
      <sheetData sheetId="9"/>
      <sheetData sheetId="10"/>
      <sheetData sheetId="11"/>
      <sheetData sheetId="12">
        <row r="6">
          <cell r="C6">
            <v>23276.510200000001</v>
          </cell>
        </row>
      </sheetData>
      <sheetData sheetId="13"/>
      <sheetData sheetId="14">
        <row r="59">
          <cell r="A59" t="str">
            <v>AVS / AHV</v>
          </cell>
        </row>
      </sheetData>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ATSG Einleitungsseite"/>
      <sheetName val="ATSG Einleitungsseite_alt"/>
      <sheetName val="CHSS-Statistikseiten"/>
      <sheetName val="ATSG_2009"/>
      <sheetName val="ATSG_2008"/>
      <sheetName val="ATSG Einleitungsseite 2007"/>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A111">
            <v>1948</v>
          </cell>
          <cell r="AB111">
            <v>1949</v>
          </cell>
          <cell r="AC111">
            <v>1950</v>
          </cell>
          <cell r="AD111">
            <v>1951</v>
          </cell>
          <cell r="AE111">
            <v>1952</v>
          </cell>
          <cell r="AF111">
            <v>1953</v>
          </cell>
          <cell r="AG111">
            <v>1954</v>
          </cell>
          <cell r="AH111">
            <v>1955</v>
          </cell>
          <cell r="AI111">
            <v>1956</v>
          </cell>
          <cell r="AJ111">
            <v>1957</v>
          </cell>
          <cell r="AK111">
            <v>1958</v>
          </cell>
          <cell r="AL111">
            <v>1959</v>
          </cell>
          <cell r="AM111">
            <v>1960</v>
          </cell>
          <cell r="AN111">
            <v>1961</v>
          </cell>
          <cell r="AO111">
            <v>1962</v>
          </cell>
          <cell r="AP111">
            <v>1963</v>
          </cell>
          <cell r="AQ111">
            <v>1964</v>
          </cell>
          <cell r="AR111" t="str">
            <v>1965 2)</v>
          </cell>
          <cell r="AS111">
            <v>1966</v>
          </cell>
          <cell r="AT111">
            <v>1967</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R113" t="str">
            <v>– </v>
          </cell>
          <cell r="AS113">
            <v>152.69999999999999</v>
          </cell>
          <cell r="AT113">
            <v>281.89999999999998</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R114" t="str">
            <v>– </v>
          </cell>
          <cell r="AS114">
            <v>126.5</v>
          </cell>
          <cell r="AT114">
            <v>226.39999999999998</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R115" t="str">
            <v>– </v>
          </cell>
          <cell r="AS115">
            <v>59.6</v>
          </cell>
          <cell r="AT115">
            <v>102.3</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R116" t="str">
            <v>– </v>
          </cell>
          <cell r="AS116">
            <v>66.900000000000006</v>
          </cell>
          <cell r="AT116">
            <v>124.1</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R117" t="str">
            <v>– </v>
          </cell>
          <cell r="AS117">
            <v>26.200000000000003</v>
          </cell>
          <cell r="AT117">
            <v>55.5</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R118" t="str">
            <v>– </v>
          </cell>
          <cell r="AS118">
            <v>13.3</v>
          </cell>
          <cell r="AT118">
            <v>26.1</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R119" t="str">
            <v>– </v>
          </cell>
          <cell r="AS119">
            <v>12.9</v>
          </cell>
          <cell r="AT119">
            <v>29.4</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1">
          <cell r="AR121" t="str">
            <v>– </v>
          </cell>
          <cell r="AS121">
            <v>72.900000000000006</v>
          </cell>
          <cell r="AT121">
            <v>128.4</v>
          </cell>
          <cell r="AU121">
            <v>111.5</v>
          </cell>
          <cell r="AV121">
            <v>108.9</v>
          </cell>
          <cell r="AW121">
            <v>113.4</v>
          </cell>
          <cell r="AX121">
            <v>186.1</v>
          </cell>
          <cell r="AY121">
            <v>209.7</v>
          </cell>
          <cell r="AZ121">
            <v>140.5</v>
          </cell>
          <cell r="BA121">
            <v>151.1</v>
          </cell>
          <cell r="BB121">
            <v>154.5</v>
          </cell>
          <cell r="BC121">
            <v>162.05507900000001</v>
          </cell>
          <cell r="BD121">
            <v>193.56099999999998</v>
          </cell>
          <cell r="BE121">
            <v>200.14559500000001</v>
          </cell>
          <cell r="BF121">
            <v>200.59196800000001</v>
          </cell>
          <cell r="BG121">
            <v>215.06661500000001</v>
          </cell>
          <cell r="BH121">
            <v>220.63697099999999</v>
          </cell>
          <cell r="BI121">
            <v>278.83723099999997</v>
          </cell>
          <cell r="BJ121">
            <v>299.83388100000002</v>
          </cell>
          <cell r="BK121">
            <v>349.92357199999998</v>
          </cell>
          <cell r="BL121">
            <v>363.46428699999996</v>
          </cell>
          <cell r="BM121">
            <v>186.49802</v>
          </cell>
          <cell r="BN121">
            <v>249.299859</v>
          </cell>
          <cell r="BO121">
            <v>273.22465299999999</v>
          </cell>
          <cell r="BP121">
            <v>293.17927300000002</v>
          </cell>
          <cell r="BQ121">
            <v>328.52152000000001</v>
          </cell>
          <cell r="BR121">
            <v>371.34354000000002</v>
          </cell>
          <cell r="BS121">
            <v>433.02657199999999</v>
          </cell>
          <cell r="BT121">
            <v>462.69316700000002</v>
          </cell>
          <cell r="BU121">
            <v>479.15899999999993</v>
          </cell>
          <cell r="BV121">
            <v>483.17092399999996</v>
          </cell>
          <cell r="BW121">
            <v>413.748153</v>
          </cell>
        </row>
        <row r="122">
          <cell r="AR122" t="str">
            <v>– </v>
          </cell>
          <cell r="AS122">
            <v>79.8</v>
          </cell>
          <cell r="AT122">
            <v>153.5</v>
          </cell>
          <cell r="AU122">
            <v>132.19999999999999</v>
          </cell>
          <cell r="AV122">
            <v>127.7</v>
          </cell>
          <cell r="AW122">
            <v>121.5</v>
          </cell>
          <cell r="AX122">
            <v>203.2</v>
          </cell>
          <cell r="AY122">
            <v>230.2</v>
          </cell>
          <cell r="AZ122">
            <v>154.69999999999999</v>
          </cell>
          <cell r="BA122">
            <v>166.9</v>
          </cell>
          <cell r="BB122">
            <v>144.6</v>
          </cell>
          <cell r="BC122">
            <v>151.72320200000001</v>
          </cell>
          <cell r="BD122">
            <v>181.84299999999999</v>
          </cell>
          <cell r="BE122">
            <v>188.52211799999998</v>
          </cell>
          <cell r="BF122">
            <v>191.73151300000001</v>
          </cell>
          <cell r="BG122">
            <v>199.558142</v>
          </cell>
          <cell r="BH122">
            <v>204.76220599999999</v>
          </cell>
          <cell r="BI122">
            <v>264.83910800000001</v>
          </cell>
          <cell r="BJ122">
            <v>281.58946700000001</v>
          </cell>
          <cell r="BK122">
            <v>325.93494399999997</v>
          </cell>
          <cell r="BL122">
            <v>338.680252</v>
          </cell>
          <cell r="BM122">
            <v>591.27105900000004</v>
          </cell>
          <cell r="BN122">
            <v>808.33578399999999</v>
          </cell>
          <cell r="BO122">
            <v>879.7736789999999</v>
          </cell>
          <cell r="BP122">
            <v>950.24707599999988</v>
          </cell>
          <cell r="BQ122">
            <v>1105.115151</v>
          </cell>
          <cell r="BR122">
            <v>1266.429907</v>
          </cell>
          <cell r="BS122">
            <v>1461.3966970000001</v>
          </cell>
          <cell r="BT122">
            <v>1573.0307910000001</v>
          </cell>
          <cell r="BU122">
            <v>1633.2449999999999</v>
          </cell>
          <cell r="BV122">
            <v>1674.4537670000002</v>
          </cell>
          <cell r="BW122">
            <v>1490.1992279999999</v>
          </cell>
        </row>
        <row r="123">
          <cell r="AR123" t="str">
            <v>– </v>
          </cell>
          <cell r="AS123">
            <v>152.69999999999999</v>
          </cell>
          <cell r="AT123">
            <v>281.89999999999998</v>
          </cell>
          <cell r="AU123">
            <v>243.7</v>
          </cell>
          <cell r="AV123">
            <v>236.60000000000002</v>
          </cell>
          <cell r="AW123">
            <v>234.9</v>
          </cell>
          <cell r="AX123">
            <v>389.29999999999995</v>
          </cell>
          <cell r="AY123">
            <v>439.9</v>
          </cell>
          <cell r="AZ123">
            <v>295.2</v>
          </cell>
          <cell r="BA123">
            <v>318</v>
          </cell>
          <cell r="BB123">
            <v>299.10000000000002</v>
          </cell>
          <cell r="BC123">
            <v>313.77828099999999</v>
          </cell>
          <cell r="BD123">
            <v>375.404</v>
          </cell>
          <cell r="BE123">
            <v>388.66771299999999</v>
          </cell>
          <cell r="BF123">
            <v>392.32348100000002</v>
          </cell>
          <cell r="BG123">
            <v>414.62475700000005</v>
          </cell>
          <cell r="BH123">
            <v>425.39917700000001</v>
          </cell>
          <cell r="BI123">
            <v>543.67633899999998</v>
          </cell>
          <cell r="BJ123">
            <v>581.42334800000003</v>
          </cell>
          <cell r="BK123">
            <v>675.85851600000001</v>
          </cell>
          <cell r="BL123">
            <v>702.1445389999999</v>
          </cell>
          <cell r="BM123">
            <v>777.76907900000003</v>
          </cell>
          <cell r="BN123">
            <v>1057.6356430000001</v>
          </cell>
          <cell r="BO123">
            <v>1152.9983319999999</v>
          </cell>
          <cell r="BP123">
            <v>1243.4263489999998</v>
          </cell>
          <cell r="BQ123">
            <v>1433.636671</v>
          </cell>
          <cell r="BR123">
            <v>1637.773447</v>
          </cell>
          <cell r="BS123">
            <v>1894.4232690000001</v>
          </cell>
          <cell r="BT123">
            <v>2035.723958</v>
          </cell>
          <cell r="BU123">
            <v>2112.404</v>
          </cell>
          <cell r="BV123">
            <v>2157.624691</v>
          </cell>
          <cell r="BW123">
            <v>1903.947381</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R125" t="str">
            <v>– </v>
          </cell>
          <cell r="AS125">
            <v>126.54300000000001</v>
          </cell>
          <cell r="AT125">
            <v>226.399</v>
          </cell>
          <cell r="AU125">
            <v>196.74600000000001</v>
          </cell>
          <cell r="AV125">
            <v>188.14400000000001</v>
          </cell>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cell r="BR125">
            <v>1278.9479939999999</v>
          </cell>
          <cell r="BS125">
            <v>1468.4640900000002</v>
          </cell>
          <cell r="BT125">
            <v>1541.400112</v>
          </cell>
          <cell r="BU125">
            <v>1567.0140000000001</v>
          </cell>
          <cell r="BV125">
            <v>1574.9692540000001</v>
          </cell>
          <cell r="BW125">
            <v>1326.083691</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3">
          <cell r="AR133">
            <v>3.23</v>
          </cell>
          <cell r="AS133">
            <v>5.7</v>
          </cell>
          <cell r="AT133">
            <v>5.7</v>
          </cell>
          <cell r="AU133">
            <v>5.52</v>
          </cell>
          <cell r="AV133">
            <v>6.7</v>
          </cell>
          <cell r="AW133">
            <v>6.7</v>
          </cell>
          <cell r="AX133">
            <v>9.6999999999999993</v>
          </cell>
          <cell r="AY133">
            <v>9.5250000000000004</v>
          </cell>
          <cell r="AZ133">
            <v>14.5</v>
          </cell>
          <cell r="BA133">
            <v>14.600000000000001</v>
          </cell>
          <cell r="BB133">
            <v>16.680076</v>
          </cell>
          <cell r="BC133">
            <v>16.87942</v>
          </cell>
          <cell r="BD133">
            <v>17.334979000000001</v>
          </cell>
          <cell r="BE133">
            <v>17.489404999999998</v>
          </cell>
          <cell r="BF133">
            <v>10.327999999999999</v>
          </cell>
          <cell r="BG133">
            <v>10.355650000000001</v>
          </cell>
          <cell r="BH133">
            <v>10.714729</v>
          </cell>
          <cell r="BI133">
            <v>12.181999999999999</v>
          </cell>
          <cell r="BJ133">
            <v>12.433399999999999</v>
          </cell>
          <cell r="BK133">
            <v>14.650700000000001</v>
          </cell>
          <cell r="BL133">
            <v>13.617190000000001</v>
          </cell>
          <cell r="BM133">
            <v>18.341700000000003</v>
          </cell>
          <cell r="BN133">
            <v>18.372</v>
          </cell>
          <cell r="BO133">
            <v>19.155000000000001</v>
          </cell>
          <cell r="BP133">
            <v>19.698</v>
          </cell>
          <cell r="BQ133">
            <v>23.429000000000002</v>
          </cell>
          <cell r="BR133">
            <v>24</v>
          </cell>
          <cell r="BS133">
            <v>27</v>
          </cell>
          <cell r="BT133">
            <v>28.074999999999999</v>
          </cell>
          <cell r="BU133">
            <v>27.9</v>
          </cell>
          <cell r="BV133">
            <v>28</v>
          </cell>
          <cell r="BW133">
            <v>26.5</v>
          </cell>
        </row>
        <row r="134">
          <cell r="AA134">
            <v>0.89</v>
          </cell>
          <cell r="AB134">
            <v>2</v>
          </cell>
          <cell r="AC134">
            <v>2</v>
          </cell>
          <cell r="AD134">
            <v>2.2999999999999998</v>
          </cell>
          <cell r="AE134">
            <v>2.2999999999999998</v>
          </cell>
          <cell r="AF134">
            <v>2.2999999999999998</v>
          </cell>
          <cell r="AG134">
            <v>2.15</v>
          </cell>
          <cell r="AH134">
            <v>2.14</v>
          </cell>
          <cell r="AI134">
            <v>2.12</v>
          </cell>
          <cell r="AJ134">
            <v>2</v>
          </cell>
          <cell r="AK134">
            <v>2</v>
          </cell>
          <cell r="AL134">
            <v>2</v>
          </cell>
          <cell r="AM134">
            <v>2</v>
          </cell>
          <cell r="AN134">
            <v>2</v>
          </cell>
          <cell r="AO134">
            <v>2</v>
          </cell>
          <cell r="AP134">
            <v>2</v>
          </cell>
          <cell r="AQ134">
            <v>2</v>
          </cell>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A135">
            <v>0.75</v>
          </cell>
          <cell r="AB135">
            <v>0.75</v>
          </cell>
          <cell r="AC135">
            <v>0.75</v>
          </cell>
          <cell r="AD135">
            <v>0.85</v>
          </cell>
          <cell r="AE135">
            <v>0.85</v>
          </cell>
          <cell r="AF135">
            <v>0.85</v>
          </cell>
          <cell r="AG135">
            <v>0.75</v>
          </cell>
          <cell r="AH135">
            <v>0.75</v>
          </cell>
          <cell r="AI135">
            <v>0.77</v>
          </cell>
          <cell r="AJ135">
            <v>0.75</v>
          </cell>
          <cell r="AK135">
            <v>0.75</v>
          </cell>
          <cell r="AL135">
            <v>0.75</v>
          </cell>
          <cell r="AM135">
            <v>0.75</v>
          </cell>
          <cell r="AN135">
            <v>0.75</v>
          </cell>
          <cell r="AO135">
            <v>0.75</v>
          </cell>
          <cell r="AP135">
            <v>0.75</v>
          </cell>
          <cell r="AQ135">
            <v>0.75</v>
          </cell>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A136" t="str">
            <v>...  </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V130"/>
  <sheetViews>
    <sheetView tabSelected="1" zoomScale="115" zoomScaleNormal="115" workbookViewId="0">
      <selection sqref="A1:D1"/>
    </sheetView>
  </sheetViews>
  <sheetFormatPr baseColWidth="10" defaultRowHeight="10.5" outlineLevelRow="2" outlineLevelCol="1" x14ac:dyDescent="0.15"/>
  <cols>
    <col min="1" max="1" width="14.83203125" style="48" customWidth="1"/>
    <col min="2" max="2" width="18.83203125" style="48" customWidth="1"/>
    <col min="3" max="3" width="21.6640625" style="48" customWidth="1"/>
    <col min="4" max="5" width="14.83203125" style="48" customWidth="1"/>
    <col min="6" max="6" width="18.83203125" style="48" customWidth="1"/>
    <col min="7" max="7" width="21.6640625" style="48" customWidth="1"/>
    <col min="8" max="8" width="14.83203125" style="48" customWidth="1"/>
    <col min="9" max="15" width="13.33203125" style="48" hidden="1" customWidth="1" outlineLevel="1"/>
    <col min="16" max="16" width="13.33203125" style="48" hidden="1" customWidth="1" outlineLevel="1" collapsed="1"/>
    <col min="17" max="19" width="12" style="48" hidden="1" customWidth="1" outlineLevel="1"/>
    <col min="20" max="20" width="13.33203125" style="48" hidden="1" customWidth="1" outlineLevel="1"/>
    <col min="21" max="24" width="12" style="48" hidden="1" customWidth="1" outlineLevel="1"/>
    <col min="25" max="25" width="13.33203125" style="48" hidden="1" customWidth="1" outlineLevel="1"/>
    <col min="26" max="29" width="12" style="48" hidden="1" customWidth="1" outlineLevel="1"/>
    <col min="30" max="30" width="13.33203125" style="48" hidden="1" customWidth="1" outlineLevel="1"/>
    <col min="31" max="31" width="12" style="48" hidden="1" customWidth="1" outlineLevel="1"/>
    <col min="32" max="54" width="13.33203125" style="48" hidden="1" customWidth="1" outlineLevel="1"/>
    <col min="55" max="55" width="12" style="48" collapsed="1"/>
    <col min="56" max="56" width="12" style="48" customWidth="1"/>
    <col min="57" max="65" width="12" style="48" hidden="1" customWidth="1" outlineLevel="1"/>
    <col min="66" max="66" width="12" style="48" collapsed="1"/>
    <col min="67" max="70" width="12" style="48" hidden="1" customWidth="1" outlineLevel="1"/>
    <col min="71" max="71" width="0" style="48" hidden="1" customWidth="1" outlineLevel="1"/>
    <col min="72" max="75" width="12" style="48" hidden="1" customWidth="1" outlineLevel="1" collapsed="1"/>
    <col min="76" max="76" width="12" style="48" collapsed="1"/>
    <col min="77" max="78" width="12" style="48" hidden="1" customWidth="1" outlineLevel="1" collapsed="1"/>
    <col min="79" max="79" width="0" style="48" hidden="1" customWidth="1" outlineLevel="1" collapsed="1"/>
    <col min="80" max="80" width="12" style="48" collapsed="1"/>
    <col min="81" max="16384" width="12" style="48"/>
  </cols>
  <sheetData>
    <row r="1" spans="1:100" ht="69" customHeight="1" x14ac:dyDescent="0.2">
      <c r="A1" s="59" t="s">
        <v>111</v>
      </c>
      <c r="B1" s="59"/>
      <c r="C1" s="59"/>
      <c r="D1" s="59"/>
      <c r="E1" s="59" t="s">
        <v>112</v>
      </c>
      <c r="F1" s="59"/>
      <c r="G1" s="59"/>
      <c r="H1" s="59"/>
      <c r="BP1" s="7"/>
      <c r="BQ1" s="7"/>
      <c r="BR1" s="7"/>
      <c r="BS1" s="7"/>
      <c r="CC1" s="7"/>
      <c r="CD1" s="7"/>
      <c r="CE1" s="7"/>
      <c r="CF1" s="7"/>
      <c r="CG1" s="7"/>
      <c r="CH1" s="7"/>
      <c r="CI1" s="7"/>
      <c r="CJ1" s="7"/>
      <c r="CK1" s="7"/>
      <c r="CL1" s="7"/>
      <c r="CM1" s="7"/>
      <c r="CN1" s="7"/>
      <c r="CO1" s="7"/>
      <c r="CP1" s="7"/>
      <c r="CQ1" s="7"/>
      <c r="CR1" s="7"/>
      <c r="CS1" s="7"/>
      <c r="CT1" s="7"/>
      <c r="CU1" s="7"/>
      <c r="CV1" s="7"/>
    </row>
    <row r="2" spans="1:100" ht="12.75" x14ac:dyDescent="0.2">
      <c r="A2" s="60"/>
      <c r="B2" s="60"/>
      <c r="C2" s="60"/>
      <c r="D2" s="1"/>
      <c r="E2" s="60"/>
      <c r="F2" s="60"/>
      <c r="G2" s="60"/>
      <c r="H2" s="1"/>
      <c r="I2" s="8" t="s">
        <v>35</v>
      </c>
      <c r="J2" s="8" t="s">
        <v>36</v>
      </c>
      <c r="K2" s="8" t="s">
        <v>37</v>
      </c>
      <c r="L2" s="8" t="s">
        <v>38</v>
      </c>
      <c r="M2" s="8" t="s">
        <v>39</v>
      </c>
      <c r="N2" s="8" t="s">
        <v>40</v>
      </c>
      <c r="O2" s="8" t="s">
        <v>41</v>
      </c>
      <c r="P2" s="8" t="s">
        <v>42</v>
      </c>
      <c r="Q2" s="8" t="s">
        <v>43</v>
      </c>
      <c r="R2" s="8" t="s">
        <v>44</v>
      </c>
      <c r="S2" s="8" t="s">
        <v>45</v>
      </c>
      <c r="T2" s="8" t="s">
        <v>46</v>
      </c>
      <c r="U2" s="8" t="s">
        <v>47</v>
      </c>
      <c r="V2" s="8" t="s">
        <v>48</v>
      </c>
      <c r="W2" s="8" t="s">
        <v>49</v>
      </c>
      <c r="X2" s="8" t="s">
        <v>50</v>
      </c>
      <c r="Y2" s="8" t="s">
        <v>51</v>
      </c>
      <c r="Z2" s="8" t="s">
        <v>52</v>
      </c>
      <c r="AA2" s="8" t="s">
        <v>53</v>
      </c>
      <c r="AB2" s="8" t="s">
        <v>54</v>
      </c>
      <c r="AC2" s="8" t="s">
        <v>55</v>
      </c>
      <c r="AD2" s="8" t="s">
        <v>56</v>
      </c>
      <c r="AE2" s="8" t="s">
        <v>57</v>
      </c>
      <c r="AF2" s="8" t="s">
        <v>58</v>
      </c>
      <c r="AG2" s="8" t="s">
        <v>59</v>
      </c>
      <c r="AH2" s="8" t="s">
        <v>60</v>
      </c>
      <c r="AI2" s="8" t="s">
        <v>61</v>
      </c>
      <c r="AJ2" s="8" t="s">
        <v>62</v>
      </c>
      <c r="AK2" s="8" t="s">
        <v>63</v>
      </c>
      <c r="AL2" s="8" t="s">
        <v>64</v>
      </c>
      <c r="AM2" s="8" t="s">
        <v>65</v>
      </c>
      <c r="AN2" s="8" t="s">
        <v>66</v>
      </c>
      <c r="AO2" s="8" t="s">
        <v>67</v>
      </c>
      <c r="AP2" s="8" t="s">
        <v>68</v>
      </c>
      <c r="AQ2" s="8" t="s">
        <v>69</v>
      </c>
      <c r="AR2" s="8" t="s">
        <v>70</v>
      </c>
      <c r="AS2" s="8" t="s">
        <v>71</v>
      </c>
      <c r="AT2" s="8" t="s">
        <v>72</v>
      </c>
      <c r="AU2" s="8" t="s">
        <v>73</v>
      </c>
      <c r="AV2" s="8" t="s">
        <v>74</v>
      </c>
      <c r="AW2" s="8" t="s">
        <v>75</v>
      </c>
      <c r="AX2" s="8" t="s">
        <v>76</v>
      </c>
      <c r="AY2" s="8" t="s">
        <v>77</v>
      </c>
      <c r="AZ2" s="8" t="s">
        <v>78</v>
      </c>
      <c r="BA2" s="8" t="s">
        <v>79</v>
      </c>
      <c r="BB2" s="8" t="s">
        <v>80</v>
      </c>
      <c r="BC2" s="8" t="s">
        <v>81</v>
      </c>
      <c r="BD2" s="8" t="s">
        <v>82</v>
      </c>
      <c r="BE2" s="8" t="s">
        <v>83</v>
      </c>
      <c r="BF2" s="8" t="s">
        <v>84</v>
      </c>
      <c r="BG2" s="8" t="s">
        <v>85</v>
      </c>
      <c r="BH2" s="8" t="s">
        <v>86</v>
      </c>
      <c r="BI2" s="8" t="s">
        <v>87</v>
      </c>
      <c r="BJ2" s="8" t="s">
        <v>88</v>
      </c>
      <c r="BK2" s="8" t="s">
        <v>89</v>
      </c>
      <c r="BL2" s="8" t="s">
        <v>90</v>
      </c>
      <c r="BM2" s="8" t="s">
        <v>91</v>
      </c>
      <c r="BN2" s="8" t="s">
        <v>92</v>
      </c>
      <c r="BO2" s="8" t="s">
        <v>93</v>
      </c>
      <c r="BP2" s="8" t="s">
        <v>94</v>
      </c>
      <c r="BQ2" s="8" t="s">
        <v>95</v>
      </c>
      <c r="BR2" s="8" t="s">
        <v>96</v>
      </c>
      <c r="BS2" s="8" t="s">
        <v>97</v>
      </c>
      <c r="BT2" s="8" t="s">
        <v>98</v>
      </c>
      <c r="BU2" s="8" t="s">
        <v>99</v>
      </c>
      <c r="BV2" s="8" t="s">
        <v>100</v>
      </c>
      <c r="BW2" s="8" t="s">
        <v>101</v>
      </c>
      <c r="BX2" s="8" t="s">
        <v>102</v>
      </c>
      <c r="BY2" s="8" t="s">
        <v>103</v>
      </c>
      <c r="BZ2" s="8" t="s">
        <v>104</v>
      </c>
      <c r="CA2" s="8" t="s">
        <v>105</v>
      </c>
      <c r="CB2" s="8" t="s">
        <v>106</v>
      </c>
      <c r="CC2" s="8" t="s">
        <v>107</v>
      </c>
      <c r="CD2" s="7"/>
      <c r="CE2" s="7"/>
      <c r="CF2" s="7"/>
      <c r="CG2" s="7"/>
      <c r="CH2" s="7"/>
      <c r="CI2" s="7"/>
      <c r="CJ2" s="7"/>
      <c r="CK2" s="7"/>
      <c r="CL2" s="7"/>
      <c r="CM2" s="7"/>
      <c r="CN2" s="7"/>
      <c r="CO2" s="7"/>
      <c r="CP2" s="7"/>
      <c r="CQ2" s="7"/>
      <c r="CR2" s="7"/>
      <c r="CS2" s="7"/>
      <c r="CT2" s="7"/>
      <c r="CU2" s="7"/>
      <c r="CV2" s="7"/>
    </row>
    <row r="3" spans="1:100" ht="52.5" hidden="1" customHeight="1" outlineLevel="1" x14ac:dyDescent="0.2">
      <c r="A3" s="63" t="s">
        <v>0</v>
      </c>
      <c r="B3" s="41" t="s">
        <v>10</v>
      </c>
      <c r="C3" s="56" t="s">
        <v>8</v>
      </c>
      <c r="D3" s="55"/>
      <c r="E3" s="63" t="s">
        <v>1</v>
      </c>
      <c r="F3" s="41" t="s">
        <v>9</v>
      </c>
      <c r="G3" s="56" t="s">
        <v>5</v>
      </c>
      <c r="H3" s="55"/>
      <c r="I3" s="9">
        <v>0.15</v>
      </c>
      <c r="J3" s="9">
        <v>0.15</v>
      </c>
      <c r="K3" s="9">
        <v>0.15</v>
      </c>
      <c r="L3" s="9">
        <v>0.15</v>
      </c>
      <c r="M3" s="9">
        <v>0.15</v>
      </c>
      <c r="N3" s="9">
        <v>0.15</v>
      </c>
      <c r="O3" s="9">
        <v>0.15</v>
      </c>
      <c r="P3" s="9">
        <v>0.16</v>
      </c>
      <c r="Q3" s="10">
        <v>0.16</v>
      </c>
      <c r="R3" s="10">
        <v>0.16</v>
      </c>
      <c r="S3" s="10">
        <v>0.16</v>
      </c>
      <c r="T3" s="9" t="s">
        <v>108</v>
      </c>
      <c r="U3" s="9" t="s">
        <v>108</v>
      </c>
      <c r="V3" s="9" t="s">
        <v>108</v>
      </c>
      <c r="W3" s="9" t="s">
        <v>108</v>
      </c>
      <c r="X3" s="9" t="s">
        <v>108</v>
      </c>
      <c r="Y3" s="10">
        <v>0.3</v>
      </c>
      <c r="Z3" s="10">
        <v>0.3</v>
      </c>
      <c r="AA3" s="10">
        <v>0.3</v>
      </c>
      <c r="AB3" s="10">
        <v>0.3</v>
      </c>
      <c r="AC3" s="10">
        <v>0.3</v>
      </c>
      <c r="AD3" s="10">
        <v>0.3</v>
      </c>
      <c r="AE3" s="10">
        <v>0.3</v>
      </c>
      <c r="AF3" s="10">
        <v>0.35</v>
      </c>
      <c r="AG3" s="10">
        <v>0.35</v>
      </c>
      <c r="AH3" s="10">
        <v>0.35</v>
      </c>
      <c r="AI3" s="10">
        <v>0.35</v>
      </c>
      <c r="AJ3" s="10">
        <v>0.35</v>
      </c>
      <c r="AK3" s="10">
        <v>0.35</v>
      </c>
      <c r="AL3" s="10">
        <v>0.35</v>
      </c>
      <c r="AM3" s="10">
        <v>0.35</v>
      </c>
      <c r="AN3" s="10">
        <v>0.35</v>
      </c>
      <c r="AO3" s="10">
        <v>0.35</v>
      </c>
      <c r="AP3" s="10">
        <v>0.35</v>
      </c>
      <c r="AQ3" s="10">
        <v>0.35</v>
      </c>
      <c r="AR3" s="10">
        <v>0.45</v>
      </c>
      <c r="AS3" s="10">
        <v>0.45</v>
      </c>
      <c r="AT3" s="10">
        <v>0.45</v>
      </c>
      <c r="AU3" s="10">
        <v>0.45</v>
      </c>
      <c r="AV3" s="10">
        <v>0.45</v>
      </c>
      <c r="AW3" s="10">
        <v>0.45</v>
      </c>
      <c r="AX3" s="10">
        <v>0.45</v>
      </c>
      <c r="AY3" s="10">
        <v>0.45</v>
      </c>
      <c r="AZ3" s="10">
        <v>0.45</v>
      </c>
      <c r="BA3" s="9">
        <v>0.45</v>
      </c>
      <c r="BB3" s="9">
        <v>0.45</v>
      </c>
      <c r="BC3" s="28"/>
      <c r="BD3" s="28"/>
      <c r="BE3" s="28"/>
      <c r="BF3" s="28"/>
      <c r="BG3" s="28"/>
      <c r="BH3" s="28"/>
      <c r="BI3" s="28"/>
      <c r="BJ3" s="28"/>
      <c r="BK3" s="28"/>
      <c r="BL3" s="28"/>
      <c r="BM3" s="28"/>
      <c r="BN3" s="28"/>
      <c r="BO3" s="28"/>
      <c r="BP3" s="11"/>
      <c r="BQ3" s="11"/>
      <c r="BR3" s="11"/>
      <c r="BS3" s="11"/>
      <c r="BT3" s="28"/>
      <c r="BU3" s="28"/>
      <c r="BV3" s="28"/>
      <c r="BW3" s="28"/>
      <c r="BX3" s="28"/>
      <c r="BY3" s="28"/>
      <c r="BZ3" s="28"/>
      <c r="CA3" s="28"/>
      <c r="CB3" s="28"/>
      <c r="CC3" s="43"/>
      <c r="CD3" s="12"/>
      <c r="CE3" s="12"/>
      <c r="CF3" s="12"/>
      <c r="CG3" s="12"/>
      <c r="CH3" s="12"/>
      <c r="CI3" s="12"/>
      <c r="CJ3" s="12"/>
      <c r="CK3" s="12"/>
      <c r="CL3" s="12"/>
      <c r="CM3" s="12"/>
      <c r="CN3" s="12"/>
      <c r="CO3" s="12"/>
      <c r="CP3" s="12"/>
      <c r="CQ3" s="12"/>
      <c r="CR3" s="12"/>
      <c r="CS3" s="12"/>
      <c r="CT3" s="12"/>
      <c r="CU3" s="12"/>
      <c r="CV3" s="12"/>
    </row>
    <row r="4" spans="1:100" ht="27" hidden="1" customHeight="1" outlineLevel="1" x14ac:dyDescent="0.2">
      <c r="A4" s="64"/>
      <c r="B4" s="42" t="s">
        <v>12</v>
      </c>
      <c r="C4" s="58"/>
      <c r="D4" s="66"/>
      <c r="E4" s="64"/>
      <c r="F4" s="42" t="s">
        <v>11</v>
      </c>
      <c r="G4" s="58"/>
      <c r="H4" s="66"/>
      <c r="I4" s="13">
        <v>0.4</v>
      </c>
      <c r="J4" s="13">
        <v>0.4</v>
      </c>
      <c r="K4" s="13">
        <v>0.4</v>
      </c>
      <c r="L4" s="13">
        <v>0.4</v>
      </c>
      <c r="M4" s="13">
        <v>0.4</v>
      </c>
      <c r="N4" s="13">
        <v>0.4</v>
      </c>
      <c r="O4" s="13">
        <v>0.4</v>
      </c>
      <c r="P4" s="13">
        <v>0.4</v>
      </c>
      <c r="Q4" s="13">
        <v>0.4</v>
      </c>
      <c r="R4" s="13">
        <v>0.4</v>
      </c>
      <c r="S4" s="13">
        <v>0.4</v>
      </c>
      <c r="T4" s="14" t="s">
        <v>109</v>
      </c>
      <c r="U4" s="14" t="s">
        <v>109</v>
      </c>
      <c r="V4" s="14" t="s">
        <v>109</v>
      </c>
      <c r="W4" s="14" t="s">
        <v>109</v>
      </c>
      <c r="X4" s="14" t="s">
        <v>109</v>
      </c>
      <c r="Y4" s="13">
        <v>0.75</v>
      </c>
      <c r="Z4" s="13">
        <v>0.75</v>
      </c>
      <c r="AA4" s="13">
        <v>0.75</v>
      </c>
      <c r="AB4" s="13">
        <v>0.75</v>
      </c>
      <c r="AC4" s="13">
        <v>0.75</v>
      </c>
      <c r="AD4" s="13">
        <v>0.75</v>
      </c>
      <c r="AE4" s="13">
        <v>0.75</v>
      </c>
      <c r="AF4" s="13">
        <v>0.75</v>
      </c>
      <c r="AG4" s="13">
        <v>0.75</v>
      </c>
      <c r="AH4" s="13">
        <v>0.75</v>
      </c>
      <c r="AI4" s="13">
        <v>0.75</v>
      </c>
      <c r="AJ4" s="13">
        <v>0.75</v>
      </c>
      <c r="AK4" s="13">
        <v>0.75</v>
      </c>
      <c r="AL4" s="13">
        <v>0.75</v>
      </c>
      <c r="AM4" s="13">
        <v>0.75</v>
      </c>
      <c r="AN4" s="13">
        <v>0.75</v>
      </c>
      <c r="AO4" s="13">
        <v>0.75</v>
      </c>
      <c r="AP4" s="13">
        <v>0.75</v>
      </c>
      <c r="AQ4" s="13">
        <v>0.75</v>
      </c>
      <c r="AR4" s="13">
        <v>0.75</v>
      </c>
      <c r="AS4" s="13">
        <v>0.75</v>
      </c>
      <c r="AT4" s="13">
        <v>0.75</v>
      </c>
      <c r="AU4" s="13">
        <v>0.75</v>
      </c>
      <c r="AV4" s="13">
        <v>0.75</v>
      </c>
      <c r="AW4" s="13">
        <v>0.75</v>
      </c>
      <c r="AX4" s="13">
        <v>0.75</v>
      </c>
      <c r="AY4" s="13">
        <v>0.75</v>
      </c>
      <c r="AZ4" s="13">
        <v>0.75</v>
      </c>
      <c r="BA4" s="13">
        <v>0.75</v>
      </c>
      <c r="BB4" s="13">
        <v>0.75</v>
      </c>
      <c r="BC4" s="29"/>
      <c r="BD4" s="29"/>
      <c r="BE4" s="29"/>
      <c r="BF4" s="29"/>
      <c r="BG4" s="29"/>
      <c r="BH4" s="29"/>
      <c r="BI4" s="29"/>
      <c r="BJ4" s="29"/>
      <c r="BK4" s="29"/>
      <c r="BL4" s="29"/>
      <c r="BM4" s="29"/>
      <c r="BN4" s="29"/>
      <c r="BO4" s="29"/>
      <c r="BP4" s="19"/>
      <c r="BQ4" s="19"/>
      <c r="BR4" s="19"/>
      <c r="BS4" s="19"/>
      <c r="BT4" s="29"/>
      <c r="BU4" s="29"/>
      <c r="BV4" s="29"/>
      <c r="BW4" s="29"/>
      <c r="BX4" s="29"/>
      <c r="BY4" s="29"/>
      <c r="BZ4" s="29"/>
      <c r="CA4" s="29"/>
      <c r="CB4" s="29"/>
      <c r="CC4" s="44"/>
      <c r="CD4" s="12"/>
      <c r="CE4" s="12"/>
      <c r="CF4" s="12"/>
      <c r="CG4" s="12"/>
      <c r="CH4" s="12"/>
      <c r="CI4" s="12"/>
      <c r="CJ4" s="12"/>
      <c r="CK4" s="12"/>
      <c r="CL4" s="12"/>
      <c r="CM4" s="12"/>
      <c r="CN4" s="12"/>
      <c r="CO4" s="12"/>
      <c r="CP4" s="12"/>
      <c r="CQ4" s="12"/>
      <c r="CR4" s="12"/>
      <c r="CS4" s="12"/>
      <c r="CT4" s="12"/>
      <c r="CU4" s="12"/>
      <c r="CV4" s="12"/>
    </row>
    <row r="5" spans="1:100" ht="12.75" hidden="1" customHeight="1" outlineLevel="1" x14ac:dyDescent="0.2">
      <c r="A5" s="64"/>
      <c r="B5" s="61" t="s">
        <v>10</v>
      </c>
      <c r="C5" s="21" t="s">
        <v>6</v>
      </c>
      <c r="D5" s="2" t="s">
        <v>2</v>
      </c>
      <c r="E5" s="64"/>
      <c r="F5" s="61" t="s">
        <v>9</v>
      </c>
      <c r="G5" s="21" t="s">
        <v>6</v>
      </c>
      <c r="H5" s="2" t="s">
        <v>20</v>
      </c>
      <c r="I5" s="15">
        <v>1.5</v>
      </c>
      <c r="J5" s="15">
        <v>1.5</v>
      </c>
      <c r="K5" s="15">
        <v>1.5</v>
      </c>
      <c r="L5" s="15">
        <v>1.5</v>
      </c>
      <c r="M5" s="15">
        <v>1.5</v>
      </c>
      <c r="N5" s="15">
        <v>1.5</v>
      </c>
      <c r="O5" s="15">
        <v>1.5</v>
      </c>
      <c r="P5" s="15">
        <v>2</v>
      </c>
      <c r="Q5" s="15">
        <v>2</v>
      </c>
      <c r="R5" s="15">
        <v>2</v>
      </c>
      <c r="S5" s="15">
        <v>2</v>
      </c>
      <c r="T5" s="15">
        <v>3.2</v>
      </c>
      <c r="U5" s="15">
        <v>3.2</v>
      </c>
      <c r="V5" s="15">
        <v>3.2</v>
      </c>
      <c r="W5" s="15">
        <v>3.2</v>
      </c>
      <c r="X5" s="15">
        <v>3.2</v>
      </c>
      <c r="Y5" s="15">
        <v>4.8</v>
      </c>
      <c r="Z5" s="15">
        <v>4.8</v>
      </c>
      <c r="AA5" s="15">
        <v>4.8</v>
      </c>
      <c r="AB5" s="15">
        <v>4.8</v>
      </c>
      <c r="AC5" s="15">
        <v>4.8</v>
      </c>
      <c r="AD5" s="15">
        <v>7.2</v>
      </c>
      <c r="AE5" s="15">
        <v>7.2</v>
      </c>
      <c r="AF5" s="15">
        <v>12</v>
      </c>
      <c r="AG5" s="15">
        <v>12</v>
      </c>
      <c r="AH5" s="15">
        <v>12</v>
      </c>
      <c r="AI5" s="15">
        <v>12</v>
      </c>
      <c r="AJ5" s="15">
        <v>12</v>
      </c>
      <c r="AK5" s="15">
        <v>12</v>
      </c>
      <c r="AL5" s="15">
        <v>15</v>
      </c>
      <c r="AM5" s="15">
        <v>15</v>
      </c>
      <c r="AN5" s="15">
        <v>17</v>
      </c>
      <c r="AO5" s="15">
        <v>17</v>
      </c>
      <c r="AP5" s="15">
        <v>17</v>
      </c>
      <c r="AQ5" s="15">
        <v>17</v>
      </c>
      <c r="AR5" s="15">
        <v>24</v>
      </c>
      <c r="AS5" s="15">
        <v>24</v>
      </c>
      <c r="AT5" s="15">
        <v>24</v>
      </c>
      <c r="AU5" s="15">
        <v>27</v>
      </c>
      <c r="AV5" s="15">
        <v>27</v>
      </c>
      <c r="AW5" s="15">
        <v>27</v>
      </c>
      <c r="AX5" s="15">
        <v>31</v>
      </c>
      <c r="AY5" s="15">
        <v>31</v>
      </c>
      <c r="AZ5" s="15">
        <v>31</v>
      </c>
      <c r="BA5" s="15">
        <v>31</v>
      </c>
      <c r="BB5" s="15">
        <v>31</v>
      </c>
      <c r="BC5" s="29"/>
      <c r="BD5" s="29"/>
      <c r="BE5" s="29"/>
      <c r="BF5" s="29"/>
      <c r="BG5" s="29"/>
      <c r="BH5" s="29"/>
      <c r="BI5" s="29"/>
      <c r="BJ5" s="29"/>
      <c r="BK5" s="29"/>
      <c r="BL5" s="29"/>
      <c r="BM5" s="29"/>
      <c r="BN5" s="29"/>
      <c r="BO5" s="29"/>
      <c r="BP5" s="16"/>
      <c r="BQ5" s="16"/>
      <c r="BR5" s="16"/>
      <c r="BS5" s="16"/>
      <c r="BT5" s="29"/>
      <c r="BU5" s="29"/>
      <c r="BV5" s="29"/>
      <c r="BW5" s="29"/>
      <c r="BX5" s="29"/>
      <c r="BY5" s="29"/>
      <c r="BZ5" s="29"/>
      <c r="CA5" s="29"/>
      <c r="CB5" s="29"/>
      <c r="CC5" s="44"/>
      <c r="CD5" s="12"/>
      <c r="CE5" s="12"/>
      <c r="CF5" s="12"/>
      <c r="CG5" s="12"/>
      <c r="CH5" s="12"/>
      <c r="CI5" s="12"/>
      <c r="CJ5" s="12"/>
      <c r="CK5" s="12"/>
      <c r="CL5" s="12"/>
      <c r="CM5" s="12"/>
      <c r="CN5" s="12"/>
      <c r="CO5" s="12"/>
      <c r="CP5" s="12"/>
      <c r="CQ5" s="12"/>
      <c r="CR5" s="12"/>
      <c r="CS5" s="12"/>
      <c r="CT5" s="12"/>
      <c r="CU5" s="12"/>
      <c r="CV5" s="12"/>
    </row>
    <row r="6" spans="1:100" ht="45.75" hidden="1" customHeight="1" outlineLevel="1" x14ac:dyDescent="0.2">
      <c r="A6" s="64"/>
      <c r="B6" s="62"/>
      <c r="C6" s="20" t="s">
        <v>7</v>
      </c>
      <c r="D6" s="3" t="s">
        <v>2</v>
      </c>
      <c r="E6" s="64"/>
      <c r="F6" s="62"/>
      <c r="G6" s="20" t="s">
        <v>7</v>
      </c>
      <c r="H6" s="3" t="s">
        <v>20</v>
      </c>
      <c r="I6" s="15">
        <v>3.5</v>
      </c>
      <c r="J6" s="15">
        <v>3.5</v>
      </c>
      <c r="K6" s="15">
        <v>3.5</v>
      </c>
      <c r="L6" s="15">
        <v>3.5</v>
      </c>
      <c r="M6" s="15">
        <v>3.5</v>
      </c>
      <c r="N6" s="15">
        <v>3.5</v>
      </c>
      <c r="O6" s="15">
        <v>3.5</v>
      </c>
      <c r="P6" s="15">
        <v>6</v>
      </c>
      <c r="Q6" s="15">
        <v>6</v>
      </c>
      <c r="R6" s="15">
        <v>6</v>
      </c>
      <c r="S6" s="15">
        <v>6</v>
      </c>
      <c r="T6" s="15">
        <v>9.1999999999999993</v>
      </c>
      <c r="U6" s="15">
        <v>9.1999999999999993</v>
      </c>
      <c r="V6" s="15">
        <v>9.1999999999999993</v>
      </c>
      <c r="W6" s="15">
        <v>9.1999999999999993</v>
      </c>
      <c r="X6" s="15">
        <v>9.1999999999999993</v>
      </c>
      <c r="Y6" s="15">
        <v>15</v>
      </c>
      <c r="Z6" s="15">
        <v>15</v>
      </c>
      <c r="AA6" s="15">
        <v>15</v>
      </c>
      <c r="AB6" s="15">
        <v>15</v>
      </c>
      <c r="AC6" s="15">
        <v>15</v>
      </c>
      <c r="AD6" s="15">
        <v>22.5</v>
      </c>
      <c r="AE6" s="15">
        <v>22.5</v>
      </c>
      <c r="AF6" s="15">
        <v>35</v>
      </c>
      <c r="AG6" s="15">
        <v>35</v>
      </c>
      <c r="AH6" s="15">
        <v>35</v>
      </c>
      <c r="AI6" s="15">
        <v>35</v>
      </c>
      <c r="AJ6" s="15">
        <v>35</v>
      </c>
      <c r="AK6" s="15">
        <v>35</v>
      </c>
      <c r="AL6" s="15">
        <v>42</v>
      </c>
      <c r="AM6" s="15">
        <v>42</v>
      </c>
      <c r="AN6" s="15">
        <v>49</v>
      </c>
      <c r="AO6" s="15">
        <v>49</v>
      </c>
      <c r="AP6" s="15">
        <v>49</v>
      </c>
      <c r="AQ6" s="15">
        <v>49</v>
      </c>
      <c r="AR6" s="15">
        <v>70</v>
      </c>
      <c r="AS6" s="15">
        <v>70</v>
      </c>
      <c r="AT6" s="15">
        <v>70</v>
      </c>
      <c r="AU6" s="15">
        <v>81</v>
      </c>
      <c r="AV6" s="15">
        <v>81</v>
      </c>
      <c r="AW6" s="15">
        <v>81</v>
      </c>
      <c r="AX6" s="15">
        <v>93</v>
      </c>
      <c r="AY6" s="15">
        <v>93</v>
      </c>
      <c r="AZ6" s="15">
        <v>93</v>
      </c>
      <c r="BA6" s="15">
        <v>93</v>
      </c>
      <c r="BB6" s="15">
        <v>93</v>
      </c>
      <c r="BC6" s="29"/>
      <c r="BD6" s="29"/>
      <c r="BE6" s="29"/>
      <c r="BF6" s="29"/>
      <c r="BG6" s="29"/>
      <c r="BH6" s="29"/>
      <c r="BI6" s="29"/>
      <c r="BJ6" s="29"/>
      <c r="BK6" s="29"/>
      <c r="BL6" s="29"/>
      <c r="BM6" s="29"/>
      <c r="BN6" s="29"/>
      <c r="BO6" s="29"/>
      <c r="BP6" s="16"/>
      <c r="BQ6" s="16"/>
      <c r="BR6" s="16"/>
      <c r="BS6" s="16"/>
      <c r="BT6" s="29"/>
      <c r="BU6" s="29"/>
      <c r="BV6" s="29"/>
      <c r="BW6" s="29"/>
      <c r="BX6" s="29"/>
      <c r="BY6" s="29"/>
      <c r="BZ6" s="29"/>
      <c r="CA6" s="29"/>
      <c r="CB6" s="29"/>
      <c r="CC6" s="44"/>
      <c r="CD6" s="12"/>
      <c r="CE6" s="12"/>
      <c r="CF6" s="12"/>
      <c r="CG6" s="12"/>
      <c r="CH6" s="12"/>
      <c r="CI6" s="12"/>
      <c r="CJ6" s="12"/>
      <c r="CK6" s="12"/>
      <c r="CL6" s="12"/>
      <c r="CM6" s="12"/>
      <c r="CN6" s="12"/>
      <c r="CO6" s="12"/>
      <c r="CP6" s="12"/>
      <c r="CQ6" s="12"/>
      <c r="CR6" s="12"/>
      <c r="CS6" s="12"/>
      <c r="CT6" s="12"/>
      <c r="CU6" s="12"/>
      <c r="CV6" s="12"/>
    </row>
    <row r="7" spans="1:100" ht="12.75" hidden="1" customHeight="1" outlineLevel="1" x14ac:dyDescent="0.2">
      <c r="A7" s="64"/>
      <c r="B7" s="61" t="s">
        <v>12</v>
      </c>
      <c r="C7" s="21" t="s">
        <v>6</v>
      </c>
      <c r="D7" s="2" t="s">
        <v>2</v>
      </c>
      <c r="E7" s="64"/>
      <c r="F7" s="61" t="s">
        <v>11</v>
      </c>
      <c r="G7" s="21" t="s">
        <v>6</v>
      </c>
      <c r="H7" s="2" t="s">
        <v>20</v>
      </c>
      <c r="I7" s="15">
        <v>4</v>
      </c>
      <c r="J7" s="15">
        <v>4</v>
      </c>
      <c r="K7" s="15">
        <v>4</v>
      </c>
      <c r="L7" s="15">
        <v>4</v>
      </c>
      <c r="M7" s="15">
        <v>4</v>
      </c>
      <c r="N7" s="15">
        <v>4</v>
      </c>
      <c r="O7" s="15">
        <v>4</v>
      </c>
      <c r="P7" s="15">
        <v>5</v>
      </c>
      <c r="Q7" s="15">
        <v>5</v>
      </c>
      <c r="R7" s="15">
        <v>5</v>
      </c>
      <c r="S7" s="15">
        <v>5</v>
      </c>
      <c r="T7" s="15">
        <v>8</v>
      </c>
      <c r="U7" s="15">
        <v>8</v>
      </c>
      <c r="V7" s="15">
        <v>8</v>
      </c>
      <c r="W7" s="15">
        <v>8</v>
      </c>
      <c r="X7" s="15">
        <v>8</v>
      </c>
      <c r="Y7" s="15">
        <v>12</v>
      </c>
      <c r="Z7" s="15">
        <v>12</v>
      </c>
      <c r="AA7" s="15">
        <v>12</v>
      </c>
      <c r="AB7" s="15">
        <v>12</v>
      </c>
      <c r="AC7" s="15">
        <v>12</v>
      </c>
      <c r="AD7" s="15">
        <v>18</v>
      </c>
      <c r="AE7" s="15">
        <v>18</v>
      </c>
      <c r="AF7" s="15">
        <v>25</v>
      </c>
      <c r="AG7" s="15">
        <v>25</v>
      </c>
      <c r="AH7" s="15">
        <v>25</v>
      </c>
      <c r="AI7" s="15">
        <v>25</v>
      </c>
      <c r="AJ7" s="15">
        <v>25</v>
      </c>
      <c r="AK7" s="15">
        <v>25</v>
      </c>
      <c r="AL7" s="15">
        <v>30</v>
      </c>
      <c r="AM7" s="15">
        <v>30</v>
      </c>
      <c r="AN7" s="15">
        <v>35</v>
      </c>
      <c r="AO7" s="15">
        <v>35</v>
      </c>
      <c r="AP7" s="15">
        <v>35</v>
      </c>
      <c r="AQ7" s="15">
        <v>35</v>
      </c>
      <c r="AR7" s="15">
        <v>39</v>
      </c>
      <c r="AS7" s="15">
        <v>39</v>
      </c>
      <c r="AT7" s="15">
        <v>39</v>
      </c>
      <c r="AU7" s="15">
        <v>45</v>
      </c>
      <c r="AV7" s="15">
        <v>45</v>
      </c>
      <c r="AW7" s="15">
        <v>45</v>
      </c>
      <c r="AX7" s="15">
        <v>52</v>
      </c>
      <c r="AY7" s="15">
        <v>52</v>
      </c>
      <c r="AZ7" s="15">
        <v>52</v>
      </c>
      <c r="BA7" s="15">
        <v>52</v>
      </c>
      <c r="BB7" s="15">
        <v>52</v>
      </c>
      <c r="BC7" s="29"/>
      <c r="BD7" s="29"/>
      <c r="BE7" s="29"/>
      <c r="BF7" s="29"/>
      <c r="BG7" s="29"/>
      <c r="BH7" s="29"/>
      <c r="BI7" s="29"/>
      <c r="BJ7" s="29"/>
      <c r="BK7" s="29"/>
      <c r="BL7" s="29"/>
      <c r="BM7" s="29"/>
      <c r="BN7" s="29"/>
      <c r="BO7" s="29"/>
      <c r="BP7" s="16"/>
      <c r="BQ7" s="16"/>
      <c r="BR7" s="16"/>
      <c r="BS7" s="16"/>
      <c r="BT7" s="29"/>
      <c r="BU7" s="29"/>
      <c r="BV7" s="29"/>
      <c r="BW7" s="29"/>
      <c r="BX7" s="29"/>
      <c r="BY7" s="29"/>
      <c r="BZ7" s="29"/>
      <c r="CA7" s="29"/>
      <c r="CB7" s="29"/>
      <c r="CC7" s="44"/>
      <c r="CD7" s="12"/>
      <c r="CE7" s="12"/>
      <c r="CF7" s="12"/>
      <c r="CG7" s="12"/>
      <c r="CH7" s="12"/>
      <c r="CI7" s="12"/>
      <c r="CJ7" s="12"/>
      <c r="CK7" s="12"/>
      <c r="CL7" s="12"/>
      <c r="CM7" s="12"/>
      <c r="CN7" s="12"/>
      <c r="CO7" s="12"/>
      <c r="CP7" s="12"/>
      <c r="CQ7" s="12"/>
      <c r="CR7" s="12"/>
      <c r="CS7" s="12"/>
      <c r="CT7" s="12"/>
      <c r="CU7" s="12"/>
      <c r="CV7" s="12"/>
    </row>
    <row r="8" spans="1:100" ht="33.75" hidden="1" customHeight="1" outlineLevel="1" x14ac:dyDescent="0.2">
      <c r="A8" s="65"/>
      <c r="B8" s="62"/>
      <c r="C8" s="20" t="s">
        <v>7</v>
      </c>
      <c r="D8" s="4" t="s">
        <v>2</v>
      </c>
      <c r="E8" s="65"/>
      <c r="F8" s="62"/>
      <c r="G8" s="20" t="s">
        <v>7</v>
      </c>
      <c r="H8" s="4" t="s">
        <v>20</v>
      </c>
      <c r="I8" s="15">
        <v>12</v>
      </c>
      <c r="J8" s="15">
        <v>12</v>
      </c>
      <c r="K8" s="15">
        <v>12</v>
      </c>
      <c r="L8" s="15">
        <v>12</v>
      </c>
      <c r="M8" s="15">
        <v>12</v>
      </c>
      <c r="N8" s="15">
        <v>12</v>
      </c>
      <c r="O8" s="15">
        <v>12</v>
      </c>
      <c r="P8" s="15">
        <v>15</v>
      </c>
      <c r="Q8" s="15">
        <v>15</v>
      </c>
      <c r="R8" s="15">
        <v>15</v>
      </c>
      <c r="S8" s="15">
        <v>15</v>
      </c>
      <c r="T8" s="15">
        <v>23</v>
      </c>
      <c r="U8" s="15">
        <v>23</v>
      </c>
      <c r="V8" s="15">
        <v>23</v>
      </c>
      <c r="W8" s="15">
        <v>23</v>
      </c>
      <c r="X8" s="15">
        <v>23</v>
      </c>
      <c r="Y8" s="15">
        <v>37.5</v>
      </c>
      <c r="Z8" s="15">
        <v>37.5</v>
      </c>
      <c r="AA8" s="15">
        <v>37.5</v>
      </c>
      <c r="AB8" s="15">
        <v>37.5</v>
      </c>
      <c r="AC8" s="15">
        <v>37.5</v>
      </c>
      <c r="AD8" s="15">
        <v>56.3</v>
      </c>
      <c r="AE8" s="15">
        <v>56.3</v>
      </c>
      <c r="AF8" s="15">
        <v>75</v>
      </c>
      <c r="AG8" s="15">
        <v>75</v>
      </c>
      <c r="AH8" s="15">
        <v>75</v>
      </c>
      <c r="AI8" s="15">
        <v>75</v>
      </c>
      <c r="AJ8" s="15">
        <v>75</v>
      </c>
      <c r="AK8" s="15">
        <v>75</v>
      </c>
      <c r="AL8" s="15">
        <v>90</v>
      </c>
      <c r="AM8" s="15">
        <v>90</v>
      </c>
      <c r="AN8" s="15">
        <v>105</v>
      </c>
      <c r="AO8" s="15">
        <v>105</v>
      </c>
      <c r="AP8" s="15">
        <v>105</v>
      </c>
      <c r="AQ8" s="15">
        <v>105</v>
      </c>
      <c r="AR8" s="15">
        <v>117</v>
      </c>
      <c r="AS8" s="15">
        <v>117</v>
      </c>
      <c r="AT8" s="15">
        <v>117</v>
      </c>
      <c r="AU8" s="15">
        <v>135</v>
      </c>
      <c r="AV8" s="15">
        <v>135</v>
      </c>
      <c r="AW8" s="15">
        <v>135</v>
      </c>
      <c r="AX8" s="15">
        <v>154</v>
      </c>
      <c r="AY8" s="15">
        <v>154</v>
      </c>
      <c r="AZ8" s="15">
        <v>154</v>
      </c>
      <c r="BA8" s="15">
        <v>154</v>
      </c>
      <c r="BB8" s="15">
        <v>154</v>
      </c>
      <c r="BC8" s="29"/>
      <c r="BD8" s="29"/>
      <c r="BE8" s="29"/>
      <c r="BF8" s="29"/>
      <c r="BG8" s="29"/>
      <c r="BH8" s="29"/>
      <c r="BI8" s="29"/>
      <c r="BJ8" s="29"/>
      <c r="BK8" s="29"/>
      <c r="BL8" s="29"/>
      <c r="BM8" s="29"/>
      <c r="BN8" s="29"/>
      <c r="BO8" s="29"/>
      <c r="BP8" s="16"/>
      <c r="BQ8" s="16"/>
      <c r="BR8" s="16"/>
      <c r="BS8" s="16"/>
      <c r="BT8" s="29"/>
      <c r="BU8" s="29"/>
      <c r="BV8" s="29"/>
      <c r="BW8" s="29"/>
      <c r="BX8" s="29"/>
      <c r="BY8" s="29"/>
      <c r="BZ8" s="29"/>
      <c r="CA8" s="29"/>
      <c r="CB8" s="29"/>
      <c r="CC8" s="44"/>
      <c r="CD8" s="12"/>
      <c r="CE8" s="12"/>
      <c r="CF8" s="12"/>
      <c r="CG8" s="12"/>
      <c r="CH8" s="12"/>
      <c r="CI8" s="12"/>
      <c r="CJ8" s="12"/>
      <c r="CK8" s="12"/>
      <c r="CL8" s="12"/>
      <c r="CM8" s="12"/>
      <c r="CN8" s="12"/>
      <c r="CO8" s="12"/>
      <c r="CP8" s="12"/>
      <c r="CQ8" s="12"/>
      <c r="CR8" s="12"/>
      <c r="CS8" s="12"/>
      <c r="CT8" s="12"/>
      <c r="CU8" s="12"/>
      <c r="CV8" s="12"/>
    </row>
    <row r="9" spans="1:100" ht="51.6" customHeight="1" collapsed="1" x14ac:dyDescent="0.2">
      <c r="A9" s="49" t="s">
        <v>4</v>
      </c>
      <c r="B9" s="50"/>
      <c r="C9" s="56" t="s">
        <v>8</v>
      </c>
      <c r="D9" s="55"/>
      <c r="E9" s="49" t="s">
        <v>3</v>
      </c>
      <c r="F9" s="50"/>
      <c r="G9" s="56" t="s">
        <v>13</v>
      </c>
      <c r="H9" s="55"/>
      <c r="I9" s="28"/>
      <c r="J9" s="28"/>
      <c r="K9" s="28"/>
      <c r="L9" s="28"/>
      <c r="M9" s="28"/>
      <c r="N9" s="28"/>
      <c r="O9" s="28"/>
      <c r="P9" s="28"/>
      <c r="Q9" s="28"/>
      <c r="R9" s="28"/>
      <c r="S9" s="28"/>
      <c r="T9" s="28"/>
      <c r="U9" s="28"/>
      <c r="V9" s="28"/>
      <c r="W9" s="28"/>
      <c r="X9" s="28"/>
      <c r="Y9" s="28"/>
      <c r="Z9" s="28"/>
      <c r="AA9" s="28"/>
      <c r="AB9" s="28"/>
      <c r="AC9" s="28"/>
      <c r="AD9" s="28"/>
      <c r="AE9" s="28"/>
      <c r="AF9" s="28"/>
      <c r="AG9" s="28"/>
      <c r="AH9" s="28"/>
      <c r="AI9" s="28"/>
      <c r="AJ9" s="28"/>
      <c r="AK9" s="28"/>
      <c r="AL9" s="28"/>
      <c r="AM9" s="28"/>
      <c r="AN9" s="28"/>
      <c r="AO9" s="28"/>
      <c r="AP9" s="28"/>
      <c r="AQ9" s="28"/>
      <c r="AR9" s="28"/>
      <c r="AS9" s="28"/>
      <c r="AT9" s="28"/>
      <c r="AU9" s="28"/>
      <c r="AV9" s="28"/>
      <c r="AW9" s="28"/>
      <c r="AX9" s="28"/>
      <c r="AY9" s="28"/>
      <c r="AZ9" s="28"/>
      <c r="BA9" s="28"/>
      <c r="BB9" s="28"/>
      <c r="BC9" s="11">
        <v>0.65</v>
      </c>
      <c r="BD9" s="11">
        <v>0.65</v>
      </c>
      <c r="BE9" s="11">
        <v>0.65</v>
      </c>
      <c r="BF9" s="11">
        <v>0.65</v>
      </c>
      <c r="BG9" s="11">
        <v>0.65</v>
      </c>
      <c r="BH9" s="11">
        <v>0.65</v>
      </c>
      <c r="BI9" s="11">
        <v>0.8</v>
      </c>
      <c r="BJ9" s="11">
        <v>0.8</v>
      </c>
      <c r="BK9" s="11">
        <v>0.8</v>
      </c>
      <c r="BL9" s="11">
        <v>0.8</v>
      </c>
      <c r="BM9" s="11">
        <v>0.8</v>
      </c>
      <c r="BN9" s="11">
        <v>0.8</v>
      </c>
      <c r="BO9" s="11">
        <v>0.8</v>
      </c>
      <c r="BP9" s="11">
        <v>0.8</v>
      </c>
      <c r="BQ9" s="11">
        <v>0.8</v>
      </c>
      <c r="BR9" s="11">
        <v>0.8</v>
      </c>
      <c r="BS9" s="11">
        <v>0.8</v>
      </c>
      <c r="BT9" s="11">
        <v>0.8</v>
      </c>
      <c r="BU9" s="11">
        <v>0.8</v>
      </c>
      <c r="BV9" s="11">
        <v>0.8</v>
      </c>
      <c r="BW9" s="11">
        <v>0.8</v>
      </c>
      <c r="BX9" s="11">
        <v>0.8</v>
      </c>
      <c r="BY9" s="11">
        <v>0.8</v>
      </c>
      <c r="BZ9" s="11">
        <v>0.8</v>
      </c>
      <c r="CA9" s="11">
        <v>0.8</v>
      </c>
      <c r="CB9" s="11">
        <v>0.8</v>
      </c>
      <c r="CC9" s="45">
        <v>0.8</v>
      </c>
    </row>
    <row r="10" spans="1:100" ht="25.5" x14ac:dyDescent="0.2">
      <c r="A10" s="51"/>
      <c r="B10" s="52"/>
      <c r="C10" s="17" t="s">
        <v>17</v>
      </c>
      <c r="D10" s="18" t="s">
        <v>2</v>
      </c>
      <c r="E10" s="51"/>
      <c r="F10" s="52"/>
      <c r="G10" s="17" t="s">
        <v>14</v>
      </c>
      <c r="H10" s="18" t="s">
        <v>20</v>
      </c>
      <c r="I10" s="29"/>
      <c r="J10" s="29"/>
      <c r="K10" s="29"/>
      <c r="L10" s="29"/>
      <c r="M10" s="29"/>
      <c r="N10" s="29"/>
      <c r="O10" s="29"/>
      <c r="P10" s="29"/>
      <c r="Q10" s="29"/>
      <c r="R10" s="29"/>
      <c r="S10" s="29"/>
      <c r="T10" s="29"/>
      <c r="U10" s="29"/>
      <c r="V10" s="29"/>
      <c r="W10" s="29"/>
      <c r="X10" s="29"/>
      <c r="Y10" s="29"/>
      <c r="Z10" s="29"/>
      <c r="AA10" s="29"/>
      <c r="AB10" s="29"/>
      <c r="AC10" s="29"/>
      <c r="AD10" s="29"/>
      <c r="AE10" s="29"/>
      <c r="AF10" s="29"/>
      <c r="AG10" s="29"/>
      <c r="AH10" s="29"/>
      <c r="AI10" s="29"/>
      <c r="AJ10" s="29"/>
      <c r="AK10" s="29"/>
      <c r="AL10" s="29"/>
      <c r="AM10" s="29"/>
      <c r="AN10" s="29"/>
      <c r="AO10" s="29"/>
      <c r="AP10" s="29"/>
      <c r="AQ10" s="29"/>
      <c r="AR10" s="29"/>
      <c r="AS10" s="29"/>
      <c r="AT10" s="29"/>
      <c r="AU10" s="29"/>
      <c r="AV10" s="29"/>
      <c r="AW10" s="29"/>
      <c r="AX10" s="29"/>
      <c r="AY10" s="29"/>
      <c r="AZ10" s="29"/>
      <c r="BA10" s="29"/>
      <c r="BB10" s="29"/>
      <c r="BC10" s="23">
        <v>43</v>
      </c>
      <c r="BD10" s="23">
        <v>43</v>
      </c>
      <c r="BE10" s="23">
        <v>43</v>
      </c>
      <c r="BF10" s="23">
        <v>43</v>
      </c>
      <c r="BG10" s="23">
        <v>43</v>
      </c>
      <c r="BH10" s="23">
        <v>43</v>
      </c>
      <c r="BI10" s="23">
        <v>54</v>
      </c>
      <c r="BJ10" s="23">
        <v>54</v>
      </c>
      <c r="BK10" s="23">
        <v>54</v>
      </c>
      <c r="BL10" s="23">
        <v>54</v>
      </c>
      <c r="BM10" s="23">
        <v>62</v>
      </c>
      <c r="BN10" s="23">
        <v>62</v>
      </c>
      <c r="BO10" s="23">
        <v>62</v>
      </c>
      <c r="BP10" s="23">
        <v>62</v>
      </c>
      <c r="BQ10" s="23">
        <v>62</v>
      </c>
      <c r="BR10" s="23">
        <v>62</v>
      </c>
      <c r="BS10" s="23">
        <v>62</v>
      </c>
      <c r="BT10" s="23">
        <v>62</v>
      </c>
      <c r="BU10" s="23">
        <v>62</v>
      </c>
      <c r="BV10" s="23">
        <v>62</v>
      </c>
      <c r="BW10" s="23">
        <v>62</v>
      </c>
      <c r="BX10" s="23">
        <v>62</v>
      </c>
      <c r="BY10" s="23">
        <v>62</v>
      </c>
      <c r="BZ10" s="23">
        <v>62</v>
      </c>
      <c r="CA10" s="23">
        <v>62</v>
      </c>
      <c r="CB10" s="23">
        <v>69</v>
      </c>
      <c r="CC10" s="46">
        <v>69</v>
      </c>
    </row>
    <row r="11" spans="1:100" ht="38.25" x14ac:dyDescent="0.2">
      <c r="A11" s="51"/>
      <c r="B11" s="52"/>
      <c r="C11" s="17" t="s">
        <v>18</v>
      </c>
      <c r="D11" s="18" t="s">
        <v>2</v>
      </c>
      <c r="E11" s="51"/>
      <c r="F11" s="52"/>
      <c r="G11" s="17" t="s">
        <v>15</v>
      </c>
      <c r="H11" s="18" t="s">
        <v>20</v>
      </c>
      <c r="I11" s="29"/>
      <c r="J11" s="29"/>
      <c r="K11" s="29"/>
      <c r="L11" s="29"/>
      <c r="M11" s="29"/>
      <c r="N11" s="29"/>
      <c r="O11" s="29"/>
      <c r="P11" s="29"/>
      <c r="Q11" s="29"/>
      <c r="R11" s="29"/>
      <c r="S11" s="29"/>
      <c r="T11" s="29"/>
      <c r="U11" s="29"/>
      <c r="V11" s="29"/>
      <c r="W11" s="29"/>
      <c r="X11" s="29"/>
      <c r="Y11" s="29"/>
      <c r="Z11" s="29"/>
      <c r="AA11" s="29"/>
      <c r="AB11" s="29"/>
      <c r="AC11" s="29"/>
      <c r="AD11" s="29"/>
      <c r="AE11" s="29"/>
      <c r="AF11" s="29"/>
      <c r="AG11" s="29"/>
      <c r="AH11" s="29"/>
      <c r="AI11" s="29"/>
      <c r="AJ11" s="29"/>
      <c r="AK11" s="29"/>
      <c r="AL11" s="29"/>
      <c r="AM11" s="29"/>
      <c r="AN11" s="29"/>
      <c r="AO11" s="29"/>
      <c r="AP11" s="29"/>
      <c r="AQ11" s="29"/>
      <c r="AR11" s="29"/>
      <c r="AS11" s="29"/>
      <c r="AT11" s="29"/>
      <c r="AU11" s="29"/>
      <c r="AV11" s="29"/>
      <c r="AW11" s="29"/>
      <c r="AX11" s="29"/>
      <c r="AY11" s="29"/>
      <c r="AZ11" s="29"/>
      <c r="BA11" s="29"/>
      <c r="BB11" s="29"/>
      <c r="BC11" s="23">
        <v>97</v>
      </c>
      <c r="BD11" s="23">
        <v>97</v>
      </c>
      <c r="BE11" s="23">
        <v>97</v>
      </c>
      <c r="BF11" s="23">
        <v>97</v>
      </c>
      <c r="BG11" s="23">
        <v>97</v>
      </c>
      <c r="BH11" s="23">
        <v>97</v>
      </c>
      <c r="BI11" s="23">
        <v>97</v>
      </c>
      <c r="BJ11" s="23">
        <v>97</v>
      </c>
      <c r="BK11" s="23">
        <v>97</v>
      </c>
      <c r="BL11" s="23">
        <v>97</v>
      </c>
      <c r="BM11" s="23">
        <v>111</v>
      </c>
      <c r="BN11" s="23">
        <v>111</v>
      </c>
      <c r="BO11" s="23">
        <v>111</v>
      </c>
      <c r="BP11" s="23">
        <v>111</v>
      </c>
      <c r="BQ11" s="23">
        <v>111</v>
      </c>
      <c r="BR11" s="23">
        <v>111</v>
      </c>
      <c r="BS11" s="23">
        <v>111</v>
      </c>
      <c r="BT11" s="23">
        <v>111</v>
      </c>
      <c r="BU11" s="23">
        <v>111</v>
      </c>
      <c r="BV11" s="23">
        <v>111</v>
      </c>
      <c r="BW11" s="23">
        <v>111</v>
      </c>
      <c r="BX11" s="23">
        <v>111</v>
      </c>
      <c r="BY11" s="23">
        <v>111</v>
      </c>
      <c r="BZ11" s="23">
        <v>111</v>
      </c>
      <c r="CA11" s="23">
        <v>111</v>
      </c>
      <c r="CB11" s="23">
        <v>124</v>
      </c>
      <c r="CC11" s="46">
        <v>124</v>
      </c>
    </row>
    <row r="12" spans="1:100" ht="51" x14ac:dyDescent="0.2">
      <c r="A12" s="51"/>
      <c r="B12" s="52"/>
      <c r="C12" s="17" t="s">
        <v>19</v>
      </c>
      <c r="D12" s="18" t="s">
        <v>2</v>
      </c>
      <c r="E12" s="51"/>
      <c r="F12" s="52"/>
      <c r="G12" s="17" t="s">
        <v>16</v>
      </c>
      <c r="H12" s="18" t="s">
        <v>20</v>
      </c>
      <c r="I12" s="29"/>
      <c r="J12" s="29"/>
      <c r="K12" s="29"/>
      <c r="L12" s="29"/>
      <c r="M12" s="29"/>
      <c r="N12" s="29"/>
      <c r="O12" s="29"/>
      <c r="P12" s="29"/>
      <c r="Q12" s="29"/>
      <c r="R12" s="29"/>
      <c r="S12" s="29"/>
      <c r="T12" s="29"/>
      <c r="U12" s="29"/>
      <c r="V12" s="29"/>
      <c r="W12" s="29"/>
      <c r="X12" s="29"/>
      <c r="Y12" s="29"/>
      <c r="Z12" s="29"/>
      <c r="AA12" s="29"/>
      <c r="AB12" s="29"/>
      <c r="AC12" s="29"/>
      <c r="AD12" s="29"/>
      <c r="AE12" s="29"/>
      <c r="AF12" s="29"/>
      <c r="AG12" s="29"/>
      <c r="AH12" s="29"/>
      <c r="AI12" s="29"/>
      <c r="AJ12" s="29"/>
      <c r="AK12" s="29"/>
      <c r="AL12" s="29"/>
      <c r="AM12" s="29"/>
      <c r="AN12" s="29"/>
      <c r="AO12" s="29"/>
      <c r="AP12" s="29"/>
      <c r="AQ12" s="29"/>
      <c r="AR12" s="29"/>
      <c r="AS12" s="29"/>
      <c r="AT12" s="29"/>
      <c r="AU12" s="29"/>
      <c r="AV12" s="29"/>
      <c r="AW12" s="29"/>
      <c r="AX12" s="29"/>
      <c r="AY12" s="29"/>
      <c r="AZ12" s="29"/>
      <c r="BA12" s="29"/>
      <c r="BB12" s="29"/>
      <c r="BC12" s="40" t="s">
        <v>110</v>
      </c>
      <c r="BD12" s="40" t="s">
        <v>110</v>
      </c>
      <c r="BE12" s="40" t="s">
        <v>110</v>
      </c>
      <c r="BF12" s="40" t="s">
        <v>110</v>
      </c>
      <c r="BG12" s="40" t="s">
        <v>110</v>
      </c>
      <c r="BH12" s="40" t="s">
        <v>110</v>
      </c>
      <c r="BI12" s="23">
        <v>80</v>
      </c>
      <c r="BJ12" s="23">
        <v>80</v>
      </c>
      <c r="BK12" s="23">
        <v>80</v>
      </c>
      <c r="BL12" s="23">
        <v>80</v>
      </c>
      <c r="BM12" s="23">
        <v>91</v>
      </c>
      <c r="BN12" s="23">
        <v>91</v>
      </c>
      <c r="BO12" s="23">
        <v>91</v>
      </c>
      <c r="BP12" s="23">
        <v>91</v>
      </c>
      <c r="BQ12" s="23">
        <v>91</v>
      </c>
      <c r="BR12" s="23">
        <v>91</v>
      </c>
      <c r="BS12" s="23">
        <v>91</v>
      </c>
      <c r="BT12" s="23">
        <v>91</v>
      </c>
      <c r="BU12" s="23">
        <v>91</v>
      </c>
      <c r="BV12" s="23">
        <v>91</v>
      </c>
      <c r="BW12" s="23">
        <v>91</v>
      </c>
      <c r="BX12" s="23">
        <v>91</v>
      </c>
      <c r="BY12" s="23">
        <v>91</v>
      </c>
      <c r="BZ12" s="23">
        <v>91</v>
      </c>
      <c r="CA12" s="23">
        <v>91</v>
      </c>
      <c r="CB12" s="23">
        <v>102</v>
      </c>
      <c r="CC12" s="46">
        <v>102</v>
      </c>
    </row>
    <row r="13" spans="1:100" ht="12.75" x14ac:dyDescent="0.2">
      <c r="A13" s="51"/>
      <c r="B13" s="52"/>
      <c r="C13" s="17" t="s">
        <v>7</v>
      </c>
      <c r="D13" s="18" t="s">
        <v>2</v>
      </c>
      <c r="E13" s="51"/>
      <c r="F13" s="52"/>
      <c r="G13" s="17" t="s">
        <v>7</v>
      </c>
      <c r="H13" s="18" t="s">
        <v>20</v>
      </c>
      <c r="I13" s="29"/>
      <c r="J13" s="29"/>
      <c r="K13" s="29"/>
      <c r="L13" s="29"/>
      <c r="M13" s="29"/>
      <c r="N13" s="29"/>
      <c r="O13" s="29"/>
      <c r="P13" s="29"/>
      <c r="Q13" s="29"/>
      <c r="R13" s="29"/>
      <c r="S13" s="29"/>
      <c r="T13" s="29"/>
      <c r="U13" s="29"/>
      <c r="V13" s="29"/>
      <c r="W13" s="29"/>
      <c r="X13" s="29"/>
      <c r="Y13" s="29"/>
      <c r="Z13" s="29"/>
      <c r="AA13" s="29"/>
      <c r="AB13" s="29"/>
      <c r="AC13" s="29"/>
      <c r="AD13" s="29"/>
      <c r="AE13" s="29"/>
      <c r="AF13" s="29"/>
      <c r="AG13" s="29"/>
      <c r="AH13" s="29"/>
      <c r="AI13" s="29"/>
      <c r="AJ13" s="29"/>
      <c r="AK13" s="29"/>
      <c r="AL13" s="29"/>
      <c r="AM13" s="29"/>
      <c r="AN13" s="29"/>
      <c r="AO13" s="29"/>
      <c r="AP13" s="29"/>
      <c r="AQ13" s="29"/>
      <c r="AR13" s="29"/>
      <c r="AS13" s="29"/>
      <c r="AT13" s="29"/>
      <c r="AU13" s="29"/>
      <c r="AV13" s="29"/>
      <c r="AW13" s="29"/>
      <c r="AX13" s="29"/>
      <c r="AY13" s="29"/>
      <c r="AZ13" s="29"/>
      <c r="BA13" s="29"/>
      <c r="BB13" s="29"/>
      <c r="BC13" s="23">
        <v>140</v>
      </c>
      <c r="BD13" s="23">
        <v>140</v>
      </c>
      <c r="BE13" s="23">
        <v>140</v>
      </c>
      <c r="BF13" s="23">
        <v>140</v>
      </c>
      <c r="BG13" s="23">
        <v>140</v>
      </c>
      <c r="BH13" s="23">
        <v>140</v>
      </c>
      <c r="BI13" s="23">
        <v>172</v>
      </c>
      <c r="BJ13" s="23">
        <v>172</v>
      </c>
      <c r="BK13" s="23">
        <v>172</v>
      </c>
      <c r="BL13" s="23">
        <v>172</v>
      </c>
      <c r="BM13" s="23">
        <v>196</v>
      </c>
      <c r="BN13" s="23">
        <v>196</v>
      </c>
      <c r="BO13" s="23">
        <v>196</v>
      </c>
      <c r="BP13" s="23">
        <v>196</v>
      </c>
      <c r="BQ13" s="23">
        <v>196</v>
      </c>
      <c r="BR13" s="23">
        <v>196</v>
      </c>
      <c r="BS13" s="23">
        <v>196</v>
      </c>
      <c r="BT13" s="23">
        <v>196</v>
      </c>
      <c r="BU13" s="23">
        <v>196</v>
      </c>
      <c r="BV13" s="23">
        <v>196</v>
      </c>
      <c r="BW13" s="23">
        <v>196</v>
      </c>
      <c r="BX13" s="23">
        <v>196</v>
      </c>
      <c r="BY13" s="23">
        <v>196</v>
      </c>
      <c r="BZ13" s="23">
        <v>196</v>
      </c>
      <c r="CA13" s="23">
        <v>196</v>
      </c>
      <c r="CB13" s="23">
        <v>220</v>
      </c>
      <c r="CC13" s="46">
        <v>220</v>
      </c>
    </row>
    <row r="14" spans="1:100" ht="42.75" customHeight="1" x14ac:dyDescent="0.2">
      <c r="A14" s="57" t="s">
        <v>22</v>
      </c>
      <c r="B14" s="58"/>
      <c r="C14" s="58"/>
      <c r="D14" s="3" t="s">
        <v>2</v>
      </c>
      <c r="E14" s="57" t="s">
        <v>21</v>
      </c>
      <c r="F14" s="58"/>
      <c r="G14" s="58"/>
      <c r="H14" s="3" t="s">
        <v>20</v>
      </c>
      <c r="I14" s="22">
        <v>19.5</v>
      </c>
      <c r="J14" s="22">
        <v>19.5</v>
      </c>
      <c r="K14" s="22">
        <v>19.5</v>
      </c>
      <c r="L14" s="22">
        <v>19.5</v>
      </c>
      <c r="M14" s="22">
        <v>19.5</v>
      </c>
      <c r="N14" s="22">
        <v>19.5</v>
      </c>
      <c r="O14" s="22">
        <v>19.5</v>
      </c>
      <c r="P14" s="22">
        <v>28</v>
      </c>
      <c r="Q14" s="22">
        <v>28</v>
      </c>
      <c r="R14" s="22">
        <v>28</v>
      </c>
      <c r="S14" s="22">
        <v>28</v>
      </c>
      <c r="T14" s="22">
        <v>40</v>
      </c>
      <c r="U14" s="22">
        <v>40</v>
      </c>
      <c r="V14" s="22">
        <v>40</v>
      </c>
      <c r="W14" s="22">
        <v>40</v>
      </c>
      <c r="X14" s="22">
        <v>40</v>
      </c>
      <c r="Y14" s="22">
        <v>50</v>
      </c>
      <c r="Z14" s="22">
        <v>50</v>
      </c>
      <c r="AA14" s="22">
        <v>50</v>
      </c>
      <c r="AB14" s="22">
        <v>50</v>
      </c>
      <c r="AC14" s="22">
        <v>50</v>
      </c>
      <c r="AD14" s="22">
        <v>75</v>
      </c>
      <c r="AE14" s="22">
        <v>75</v>
      </c>
      <c r="AF14" s="22">
        <v>100</v>
      </c>
      <c r="AG14" s="22">
        <v>100</v>
      </c>
      <c r="AH14" s="22">
        <v>100</v>
      </c>
      <c r="AI14" s="22">
        <v>100</v>
      </c>
      <c r="AJ14" s="22">
        <v>100</v>
      </c>
      <c r="AK14" s="22">
        <v>100</v>
      </c>
      <c r="AL14" s="22">
        <v>100</v>
      </c>
      <c r="AM14" s="22">
        <v>100</v>
      </c>
      <c r="AN14" s="22">
        <v>140</v>
      </c>
      <c r="AO14" s="22">
        <v>140</v>
      </c>
      <c r="AP14" s="22">
        <v>140</v>
      </c>
      <c r="AQ14" s="22">
        <v>140</v>
      </c>
      <c r="AR14" s="22">
        <v>155</v>
      </c>
      <c r="AS14" s="22">
        <v>155</v>
      </c>
      <c r="AT14" s="22">
        <v>155</v>
      </c>
      <c r="AU14" s="22">
        <v>155</v>
      </c>
      <c r="AV14" s="22">
        <v>155</v>
      </c>
      <c r="AW14" s="22">
        <v>155</v>
      </c>
      <c r="AX14" s="22">
        <v>205</v>
      </c>
      <c r="AY14" s="22">
        <v>205</v>
      </c>
      <c r="AZ14" s="22">
        <v>205</v>
      </c>
      <c r="BA14" s="22">
        <v>205</v>
      </c>
      <c r="BB14" s="22">
        <v>205</v>
      </c>
      <c r="BC14" s="22">
        <v>215</v>
      </c>
      <c r="BD14" s="22">
        <v>215</v>
      </c>
      <c r="BE14" s="22">
        <v>215</v>
      </c>
      <c r="BF14" s="22">
        <v>215</v>
      </c>
      <c r="BG14" s="22">
        <v>215</v>
      </c>
      <c r="BH14" s="22">
        <v>215</v>
      </c>
      <c r="BI14" s="22">
        <v>215</v>
      </c>
      <c r="BJ14" s="22">
        <v>215</v>
      </c>
      <c r="BK14" s="22">
        <v>215</v>
      </c>
      <c r="BL14" s="22">
        <v>215</v>
      </c>
      <c r="BM14" s="22">
        <v>245</v>
      </c>
      <c r="BN14" s="22">
        <v>245</v>
      </c>
      <c r="BO14" s="22">
        <v>245</v>
      </c>
      <c r="BP14" s="22">
        <v>245</v>
      </c>
      <c r="BQ14" s="22">
        <v>245</v>
      </c>
      <c r="BR14" s="22">
        <v>245</v>
      </c>
      <c r="BS14" s="22">
        <v>245</v>
      </c>
      <c r="BT14" s="22">
        <v>245</v>
      </c>
      <c r="BU14" s="22">
        <v>245</v>
      </c>
      <c r="BV14" s="22">
        <v>245</v>
      </c>
      <c r="BW14" s="22">
        <v>245</v>
      </c>
      <c r="BX14" s="22">
        <v>245</v>
      </c>
      <c r="BY14" s="22">
        <v>245</v>
      </c>
      <c r="BZ14" s="22">
        <v>245</v>
      </c>
      <c r="CA14" s="22">
        <v>245</v>
      </c>
      <c r="CB14" s="22">
        <v>275</v>
      </c>
      <c r="CC14" s="38">
        <v>275</v>
      </c>
    </row>
    <row r="15" spans="1:100" ht="42" customHeight="1" x14ac:dyDescent="0.2">
      <c r="A15" s="49" t="s">
        <v>30</v>
      </c>
      <c r="B15" s="56"/>
      <c r="C15" s="56" t="s">
        <v>24</v>
      </c>
      <c r="D15" s="55"/>
      <c r="E15" s="49" t="s">
        <v>28</v>
      </c>
      <c r="F15" s="56"/>
      <c r="G15" s="56" t="s">
        <v>23</v>
      </c>
      <c r="H15" s="55"/>
      <c r="I15" s="24" t="s">
        <v>110</v>
      </c>
      <c r="J15" s="25" t="s">
        <v>110</v>
      </c>
      <c r="K15" s="25" t="s">
        <v>110</v>
      </c>
      <c r="L15" s="25" t="s">
        <v>110</v>
      </c>
      <c r="M15" s="25" t="s">
        <v>110</v>
      </c>
      <c r="N15" s="25" t="s">
        <v>110</v>
      </c>
      <c r="O15" s="25" t="s">
        <v>110</v>
      </c>
      <c r="P15" s="25" t="s">
        <v>110</v>
      </c>
      <c r="Q15" s="25" t="s">
        <v>110</v>
      </c>
      <c r="R15" s="25" t="s">
        <v>110</v>
      </c>
      <c r="S15" s="25" t="s">
        <v>110</v>
      </c>
      <c r="T15" s="25" t="s">
        <v>110</v>
      </c>
      <c r="U15" s="25" t="s">
        <v>110</v>
      </c>
      <c r="V15" s="25" t="s">
        <v>110</v>
      </c>
      <c r="W15" s="25" t="s">
        <v>110</v>
      </c>
      <c r="X15" s="25" t="s">
        <v>110</v>
      </c>
      <c r="Y15" s="25" t="s">
        <v>110</v>
      </c>
      <c r="Z15" s="25" t="s">
        <v>110</v>
      </c>
      <c r="AA15" s="25" t="s">
        <v>110</v>
      </c>
      <c r="AB15" s="25" t="s">
        <v>110</v>
      </c>
      <c r="AC15" s="25" t="s">
        <v>110</v>
      </c>
      <c r="AD15" s="25" t="s">
        <v>110</v>
      </c>
      <c r="AE15" s="25" t="s">
        <v>110</v>
      </c>
      <c r="AF15" s="25" t="s">
        <v>110</v>
      </c>
      <c r="AG15" s="25" t="s">
        <v>110</v>
      </c>
      <c r="AH15" s="25" t="s">
        <v>110</v>
      </c>
      <c r="AI15" s="25" t="s">
        <v>110</v>
      </c>
      <c r="AJ15" s="25" t="s">
        <v>110</v>
      </c>
      <c r="AK15" s="25" t="s">
        <v>110</v>
      </c>
      <c r="AL15" s="25" t="s">
        <v>110</v>
      </c>
      <c r="AM15" s="25" t="s">
        <v>110</v>
      </c>
      <c r="AN15" s="25" t="s">
        <v>110</v>
      </c>
      <c r="AO15" s="25" t="s">
        <v>110</v>
      </c>
      <c r="AP15" s="25" t="s">
        <v>110</v>
      </c>
      <c r="AQ15" s="25" t="s">
        <v>110</v>
      </c>
      <c r="AR15" s="25" t="s">
        <v>110</v>
      </c>
      <c r="AS15" s="25" t="s">
        <v>110</v>
      </c>
      <c r="AT15" s="25" t="s">
        <v>110</v>
      </c>
      <c r="AU15" s="25" t="s">
        <v>110</v>
      </c>
      <c r="AV15" s="25" t="s">
        <v>110</v>
      </c>
      <c r="AW15" s="25" t="s">
        <v>110</v>
      </c>
      <c r="AX15" s="25" t="s">
        <v>110</v>
      </c>
      <c r="AY15" s="25" t="s">
        <v>110</v>
      </c>
      <c r="AZ15" s="25" t="s">
        <v>110</v>
      </c>
      <c r="BA15" s="25" t="s">
        <v>110</v>
      </c>
      <c r="BB15" s="25" t="s">
        <v>110</v>
      </c>
      <c r="BC15" s="25" t="s">
        <v>110</v>
      </c>
      <c r="BD15" s="25" t="s">
        <v>110</v>
      </c>
      <c r="BE15" s="25" t="s">
        <v>110</v>
      </c>
      <c r="BF15" s="25" t="s">
        <v>110</v>
      </c>
      <c r="BG15" s="25" t="s">
        <v>110</v>
      </c>
      <c r="BH15" s="25" t="s">
        <v>110</v>
      </c>
      <c r="BI15" s="25">
        <v>0.8</v>
      </c>
      <c r="BJ15" s="26">
        <v>0.8</v>
      </c>
      <c r="BK15" s="26">
        <v>0.8</v>
      </c>
      <c r="BL15" s="26">
        <v>0.8</v>
      </c>
      <c r="BM15" s="26">
        <v>0.8</v>
      </c>
      <c r="BN15" s="26">
        <v>0.8</v>
      </c>
      <c r="BO15" s="26">
        <v>0.8</v>
      </c>
      <c r="BP15" s="26">
        <v>0.8</v>
      </c>
      <c r="BQ15" s="26">
        <v>0.8</v>
      </c>
      <c r="BR15" s="26">
        <v>0.8</v>
      </c>
      <c r="BS15" s="26">
        <v>0.8</v>
      </c>
      <c r="BT15" s="26">
        <v>0.8</v>
      </c>
      <c r="BU15" s="26">
        <v>0.8</v>
      </c>
      <c r="BV15" s="26">
        <v>0.8</v>
      </c>
      <c r="BW15" s="26">
        <v>0.8</v>
      </c>
      <c r="BX15" s="26">
        <v>0.8</v>
      </c>
      <c r="BY15" s="26">
        <v>0.8</v>
      </c>
      <c r="BZ15" s="26">
        <v>0.8</v>
      </c>
      <c r="CA15" s="26">
        <v>0.8</v>
      </c>
      <c r="CB15" s="26">
        <v>0.8</v>
      </c>
      <c r="CC15" s="36">
        <v>0.8</v>
      </c>
    </row>
    <row r="16" spans="1:100" ht="13.5" hidden="1" customHeight="1" outlineLevel="1" x14ac:dyDescent="0.2">
      <c r="A16" s="51"/>
      <c r="B16" s="52"/>
      <c r="C16" s="17" t="s">
        <v>6</v>
      </c>
      <c r="D16" s="18" t="s">
        <v>2</v>
      </c>
      <c r="E16" s="51"/>
      <c r="F16" s="52"/>
      <c r="G16" s="17" t="s">
        <v>6</v>
      </c>
      <c r="H16" s="18" t="s">
        <v>20</v>
      </c>
      <c r="I16" s="27" t="s">
        <v>110</v>
      </c>
      <c r="J16" s="22" t="s">
        <v>110</v>
      </c>
      <c r="K16" s="22" t="s">
        <v>110</v>
      </c>
      <c r="L16" s="22" t="s">
        <v>110</v>
      </c>
      <c r="M16" s="22" t="s">
        <v>110</v>
      </c>
      <c r="N16" s="22" t="s">
        <v>110</v>
      </c>
      <c r="O16" s="22" t="s">
        <v>110</v>
      </c>
      <c r="P16" s="22" t="s">
        <v>110</v>
      </c>
      <c r="Q16" s="22" t="s">
        <v>110</v>
      </c>
      <c r="R16" s="22" t="s">
        <v>110</v>
      </c>
      <c r="S16" s="22" t="s">
        <v>110</v>
      </c>
      <c r="T16" s="22" t="s">
        <v>110</v>
      </c>
      <c r="U16" s="22" t="s">
        <v>110</v>
      </c>
      <c r="V16" s="22" t="s">
        <v>110</v>
      </c>
      <c r="W16" s="22" t="s">
        <v>110</v>
      </c>
      <c r="X16" s="22" t="s">
        <v>110</v>
      </c>
      <c r="Y16" s="22" t="s">
        <v>110</v>
      </c>
      <c r="Z16" s="22" t="s">
        <v>110</v>
      </c>
      <c r="AA16" s="22" t="s">
        <v>110</v>
      </c>
      <c r="AB16" s="22" t="s">
        <v>110</v>
      </c>
      <c r="AC16" s="22" t="s">
        <v>110</v>
      </c>
      <c r="AD16" s="22" t="s">
        <v>110</v>
      </c>
      <c r="AE16" s="22" t="s">
        <v>110</v>
      </c>
      <c r="AF16" s="22" t="s">
        <v>110</v>
      </c>
      <c r="AG16" s="22" t="s">
        <v>110</v>
      </c>
      <c r="AH16" s="22" t="s">
        <v>110</v>
      </c>
      <c r="AI16" s="22" t="s">
        <v>110</v>
      </c>
      <c r="AJ16" s="22" t="s">
        <v>110</v>
      </c>
      <c r="AK16" s="22" t="s">
        <v>110</v>
      </c>
      <c r="AL16" s="22" t="s">
        <v>110</v>
      </c>
      <c r="AM16" s="22" t="s">
        <v>110</v>
      </c>
      <c r="AN16" s="22" t="s">
        <v>110</v>
      </c>
      <c r="AO16" s="22" t="s">
        <v>110</v>
      </c>
      <c r="AP16" s="22" t="s">
        <v>110</v>
      </c>
      <c r="AQ16" s="22" t="s">
        <v>110</v>
      </c>
      <c r="AR16" s="22" t="s">
        <v>110</v>
      </c>
      <c r="AS16" s="22" t="s">
        <v>110</v>
      </c>
      <c r="AT16" s="22" t="s">
        <v>110</v>
      </c>
      <c r="AU16" s="22" t="s">
        <v>110</v>
      </c>
      <c r="AV16" s="22" t="s">
        <v>110</v>
      </c>
      <c r="AW16" s="22" t="s">
        <v>110</v>
      </c>
      <c r="AX16" s="22" t="s">
        <v>110</v>
      </c>
      <c r="AY16" s="22" t="s">
        <v>110</v>
      </c>
      <c r="AZ16" s="22" t="s">
        <v>110</v>
      </c>
      <c r="BA16" s="22" t="s">
        <v>110</v>
      </c>
      <c r="BB16" s="22" t="s">
        <v>110</v>
      </c>
      <c r="BC16" s="22" t="s">
        <v>110</v>
      </c>
      <c r="BD16" s="22" t="s">
        <v>110</v>
      </c>
      <c r="BE16" s="22" t="s">
        <v>110</v>
      </c>
      <c r="BF16" s="22" t="s">
        <v>110</v>
      </c>
      <c r="BG16" s="22" t="s">
        <v>110</v>
      </c>
      <c r="BH16" s="22" t="s">
        <v>110</v>
      </c>
      <c r="BI16" s="22">
        <v>1</v>
      </c>
      <c r="BJ16" s="22">
        <v>1</v>
      </c>
      <c r="BK16" s="22">
        <v>1</v>
      </c>
      <c r="BL16" s="22">
        <v>1</v>
      </c>
      <c r="BM16" s="22">
        <v>1</v>
      </c>
      <c r="BN16" s="22">
        <v>1</v>
      </c>
      <c r="BO16" s="22">
        <v>1</v>
      </c>
      <c r="BP16" s="22">
        <v>1</v>
      </c>
      <c r="BQ16" s="22">
        <v>1</v>
      </c>
      <c r="BR16" s="22">
        <v>1</v>
      </c>
      <c r="BS16" s="22">
        <v>1</v>
      </c>
      <c r="BT16" s="22">
        <v>1</v>
      </c>
      <c r="BU16" s="22">
        <v>1</v>
      </c>
      <c r="BV16" s="22">
        <v>1</v>
      </c>
      <c r="BW16" s="22">
        <v>1</v>
      </c>
      <c r="BX16" s="22">
        <v>1</v>
      </c>
      <c r="BY16" s="22">
        <v>1</v>
      </c>
      <c r="BZ16" s="22">
        <v>1</v>
      </c>
      <c r="CA16" s="22">
        <v>1</v>
      </c>
      <c r="CB16" s="22">
        <v>1</v>
      </c>
      <c r="CC16" s="37">
        <v>1</v>
      </c>
    </row>
    <row r="17" spans="1:81" ht="12.75" collapsed="1" x14ac:dyDescent="0.2">
      <c r="A17" s="57"/>
      <c r="B17" s="58"/>
      <c r="C17" s="5" t="s">
        <v>7</v>
      </c>
      <c r="D17" s="6" t="s">
        <v>2</v>
      </c>
      <c r="E17" s="57"/>
      <c r="F17" s="58"/>
      <c r="G17" s="5" t="s">
        <v>7</v>
      </c>
      <c r="H17" s="6" t="s">
        <v>20</v>
      </c>
      <c r="I17" s="30" t="s">
        <v>110</v>
      </c>
      <c r="J17" s="31" t="s">
        <v>110</v>
      </c>
      <c r="K17" s="31" t="s">
        <v>110</v>
      </c>
      <c r="L17" s="31" t="s">
        <v>110</v>
      </c>
      <c r="M17" s="31" t="s">
        <v>110</v>
      </c>
      <c r="N17" s="31" t="s">
        <v>110</v>
      </c>
      <c r="O17" s="31" t="s">
        <v>110</v>
      </c>
      <c r="P17" s="31" t="s">
        <v>110</v>
      </c>
      <c r="Q17" s="31" t="s">
        <v>110</v>
      </c>
      <c r="R17" s="31" t="s">
        <v>110</v>
      </c>
      <c r="S17" s="31" t="s">
        <v>110</v>
      </c>
      <c r="T17" s="31" t="s">
        <v>110</v>
      </c>
      <c r="U17" s="31" t="s">
        <v>110</v>
      </c>
      <c r="V17" s="31" t="s">
        <v>110</v>
      </c>
      <c r="W17" s="31" t="s">
        <v>110</v>
      </c>
      <c r="X17" s="31" t="s">
        <v>110</v>
      </c>
      <c r="Y17" s="31" t="s">
        <v>110</v>
      </c>
      <c r="Z17" s="31" t="s">
        <v>110</v>
      </c>
      <c r="AA17" s="31" t="s">
        <v>110</v>
      </c>
      <c r="AB17" s="31" t="s">
        <v>110</v>
      </c>
      <c r="AC17" s="31" t="s">
        <v>110</v>
      </c>
      <c r="AD17" s="31" t="s">
        <v>110</v>
      </c>
      <c r="AE17" s="31" t="s">
        <v>110</v>
      </c>
      <c r="AF17" s="31" t="s">
        <v>110</v>
      </c>
      <c r="AG17" s="31" t="s">
        <v>110</v>
      </c>
      <c r="AH17" s="31" t="s">
        <v>110</v>
      </c>
      <c r="AI17" s="31" t="s">
        <v>110</v>
      </c>
      <c r="AJ17" s="31" t="s">
        <v>110</v>
      </c>
      <c r="AK17" s="31" t="s">
        <v>110</v>
      </c>
      <c r="AL17" s="31" t="s">
        <v>110</v>
      </c>
      <c r="AM17" s="31" t="s">
        <v>110</v>
      </c>
      <c r="AN17" s="31" t="s">
        <v>110</v>
      </c>
      <c r="AO17" s="31" t="s">
        <v>110</v>
      </c>
      <c r="AP17" s="31" t="s">
        <v>110</v>
      </c>
      <c r="AQ17" s="31" t="s">
        <v>110</v>
      </c>
      <c r="AR17" s="31" t="s">
        <v>110</v>
      </c>
      <c r="AS17" s="31" t="s">
        <v>110</v>
      </c>
      <c r="AT17" s="31" t="s">
        <v>110</v>
      </c>
      <c r="AU17" s="31" t="s">
        <v>110</v>
      </c>
      <c r="AV17" s="31" t="s">
        <v>110</v>
      </c>
      <c r="AW17" s="31" t="s">
        <v>110</v>
      </c>
      <c r="AX17" s="31" t="s">
        <v>110</v>
      </c>
      <c r="AY17" s="31" t="s">
        <v>110</v>
      </c>
      <c r="AZ17" s="31" t="s">
        <v>110</v>
      </c>
      <c r="BA17" s="31" t="s">
        <v>110</v>
      </c>
      <c r="BB17" s="31" t="s">
        <v>110</v>
      </c>
      <c r="BC17" s="31" t="s">
        <v>110</v>
      </c>
      <c r="BD17" s="31" t="s">
        <v>110</v>
      </c>
      <c r="BE17" s="31" t="s">
        <v>110</v>
      </c>
      <c r="BF17" s="31" t="s">
        <v>110</v>
      </c>
      <c r="BG17" s="31" t="s">
        <v>110</v>
      </c>
      <c r="BH17" s="31" t="s">
        <v>110</v>
      </c>
      <c r="BI17" s="31">
        <v>172</v>
      </c>
      <c r="BJ17" s="31">
        <v>172</v>
      </c>
      <c r="BK17" s="31">
        <v>172</v>
      </c>
      <c r="BL17" s="31">
        <v>172</v>
      </c>
      <c r="BM17" s="31">
        <v>196</v>
      </c>
      <c r="BN17" s="31">
        <v>196</v>
      </c>
      <c r="BO17" s="31">
        <v>196</v>
      </c>
      <c r="BP17" s="31">
        <v>196</v>
      </c>
      <c r="BQ17" s="31">
        <v>196</v>
      </c>
      <c r="BR17" s="31">
        <v>196</v>
      </c>
      <c r="BS17" s="31">
        <v>196</v>
      </c>
      <c r="BT17" s="31">
        <v>196</v>
      </c>
      <c r="BU17" s="31">
        <v>196</v>
      </c>
      <c r="BV17" s="31">
        <v>196</v>
      </c>
      <c r="BW17" s="31">
        <v>196</v>
      </c>
      <c r="BX17" s="31">
        <v>196</v>
      </c>
      <c r="BY17" s="31">
        <v>196</v>
      </c>
      <c r="BZ17" s="31">
        <v>196</v>
      </c>
      <c r="CA17" s="31">
        <v>196</v>
      </c>
      <c r="CB17" s="31">
        <v>220</v>
      </c>
      <c r="CC17" s="38">
        <v>220</v>
      </c>
    </row>
    <row r="18" spans="1:81" ht="42" hidden="1" customHeight="1" outlineLevel="1" x14ac:dyDescent="0.2">
      <c r="A18" s="49" t="s">
        <v>31</v>
      </c>
      <c r="B18" s="56"/>
      <c r="C18" s="56" t="s">
        <v>24</v>
      </c>
      <c r="D18" s="55"/>
      <c r="E18" s="49" t="s">
        <v>29</v>
      </c>
      <c r="F18" s="56"/>
      <c r="G18" s="56" t="s">
        <v>23</v>
      </c>
      <c r="H18" s="55"/>
      <c r="I18" s="24" t="s">
        <v>110</v>
      </c>
      <c r="J18" s="25" t="s">
        <v>110</v>
      </c>
      <c r="K18" s="25" t="s">
        <v>110</v>
      </c>
      <c r="L18" s="25" t="s">
        <v>110</v>
      </c>
      <c r="M18" s="25" t="s">
        <v>110</v>
      </c>
      <c r="N18" s="25" t="s">
        <v>110</v>
      </c>
      <c r="O18" s="25" t="s">
        <v>110</v>
      </c>
      <c r="P18" s="25" t="s">
        <v>110</v>
      </c>
      <c r="Q18" s="25" t="s">
        <v>110</v>
      </c>
      <c r="R18" s="25" t="s">
        <v>110</v>
      </c>
      <c r="S18" s="25" t="s">
        <v>110</v>
      </c>
      <c r="T18" s="25" t="s">
        <v>110</v>
      </c>
      <c r="U18" s="25" t="s">
        <v>110</v>
      </c>
      <c r="V18" s="25" t="s">
        <v>110</v>
      </c>
      <c r="W18" s="25" t="s">
        <v>110</v>
      </c>
      <c r="X18" s="25" t="s">
        <v>110</v>
      </c>
      <c r="Y18" s="25" t="s">
        <v>110</v>
      </c>
      <c r="Z18" s="25" t="s">
        <v>110</v>
      </c>
      <c r="AA18" s="25" t="s">
        <v>110</v>
      </c>
      <c r="AB18" s="25" t="s">
        <v>110</v>
      </c>
      <c r="AC18" s="25" t="s">
        <v>110</v>
      </c>
      <c r="AD18" s="25" t="s">
        <v>110</v>
      </c>
      <c r="AE18" s="25" t="s">
        <v>110</v>
      </c>
      <c r="AF18" s="25" t="s">
        <v>110</v>
      </c>
      <c r="AG18" s="25" t="s">
        <v>110</v>
      </c>
      <c r="AH18" s="25" t="s">
        <v>110</v>
      </c>
      <c r="AI18" s="25" t="s">
        <v>110</v>
      </c>
      <c r="AJ18" s="25" t="s">
        <v>110</v>
      </c>
      <c r="AK18" s="25" t="s">
        <v>110</v>
      </c>
      <c r="AL18" s="25" t="s">
        <v>110</v>
      </c>
      <c r="AM18" s="25" t="s">
        <v>110</v>
      </c>
      <c r="AN18" s="25" t="s">
        <v>110</v>
      </c>
      <c r="AO18" s="25" t="s">
        <v>110</v>
      </c>
      <c r="AP18" s="25" t="s">
        <v>110</v>
      </c>
      <c r="AQ18" s="25" t="s">
        <v>110</v>
      </c>
      <c r="AR18" s="25" t="s">
        <v>110</v>
      </c>
      <c r="AS18" s="25" t="s">
        <v>110</v>
      </c>
      <c r="AT18" s="25" t="s">
        <v>110</v>
      </c>
      <c r="AU18" s="25" t="s">
        <v>110</v>
      </c>
      <c r="AV18" s="25" t="s">
        <v>110</v>
      </c>
      <c r="AW18" s="25" t="s">
        <v>110</v>
      </c>
      <c r="AX18" s="25" t="s">
        <v>110</v>
      </c>
      <c r="AY18" s="25" t="s">
        <v>110</v>
      </c>
      <c r="AZ18" s="25" t="s">
        <v>110</v>
      </c>
      <c r="BA18" s="25" t="s">
        <v>110</v>
      </c>
      <c r="BB18" s="25" t="s">
        <v>110</v>
      </c>
      <c r="BC18" s="25" t="s">
        <v>110</v>
      </c>
      <c r="BD18" s="25" t="s">
        <v>110</v>
      </c>
      <c r="BE18" s="25" t="s">
        <v>110</v>
      </c>
      <c r="BF18" s="25" t="s">
        <v>110</v>
      </c>
      <c r="BG18" s="25" t="s">
        <v>110</v>
      </c>
      <c r="BH18" s="25" t="s">
        <v>110</v>
      </c>
      <c r="BI18" s="25">
        <v>0.8</v>
      </c>
      <c r="BJ18" s="26">
        <v>0.8</v>
      </c>
      <c r="BK18" s="26">
        <v>0.8</v>
      </c>
      <c r="BL18" s="26">
        <v>0.8</v>
      </c>
      <c r="BM18" s="26">
        <v>0.8</v>
      </c>
      <c r="BN18" s="26">
        <v>0.8</v>
      </c>
      <c r="BO18" s="26">
        <v>0.8</v>
      </c>
      <c r="BP18" s="26">
        <v>0.8</v>
      </c>
      <c r="BQ18" s="26">
        <v>0.8</v>
      </c>
      <c r="BR18" s="26">
        <v>0.8</v>
      </c>
      <c r="BS18" s="26">
        <v>0.8</v>
      </c>
      <c r="BT18" s="26">
        <v>0.8</v>
      </c>
      <c r="BU18" s="26">
        <v>0.8</v>
      </c>
      <c r="BV18" s="26">
        <v>0.8</v>
      </c>
      <c r="BW18" s="26">
        <v>0.8</v>
      </c>
      <c r="BX18" s="26">
        <v>0.8</v>
      </c>
      <c r="BY18" s="26">
        <v>0.8</v>
      </c>
      <c r="BZ18" s="26">
        <v>0.8</v>
      </c>
      <c r="CA18" s="26">
        <v>0.8</v>
      </c>
      <c r="CB18" s="26">
        <v>0.8</v>
      </c>
      <c r="CC18" s="36">
        <v>0.8</v>
      </c>
    </row>
    <row r="19" spans="1:81" ht="13.5" hidden="1" customHeight="1" outlineLevel="2" x14ac:dyDescent="0.2">
      <c r="A19" s="51"/>
      <c r="B19" s="52"/>
      <c r="C19" s="17" t="s">
        <v>6</v>
      </c>
      <c r="D19" s="18" t="s">
        <v>2</v>
      </c>
      <c r="E19" s="51"/>
      <c r="F19" s="52"/>
      <c r="G19" s="17" t="s">
        <v>6</v>
      </c>
      <c r="H19" s="18" t="s">
        <v>20</v>
      </c>
      <c r="I19" s="27" t="s">
        <v>110</v>
      </c>
      <c r="J19" s="22" t="s">
        <v>110</v>
      </c>
      <c r="K19" s="22" t="s">
        <v>110</v>
      </c>
      <c r="L19" s="22" t="s">
        <v>110</v>
      </c>
      <c r="M19" s="22" t="s">
        <v>110</v>
      </c>
      <c r="N19" s="22" t="s">
        <v>110</v>
      </c>
      <c r="O19" s="22" t="s">
        <v>110</v>
      </c>
      <c r="P19" s="22" t="s">
        <v>110</v>
      </c>
      <c r="Q19" s="22" t="s">
        <v>110</v>
      </c>
      <c r="R19" s="22" t="s">
        <v>110</v>
      </c>
      <c r="S19" s="22" t="s">
        <v>110</v>
      </c>
      <c r="T19" s="22" t="s">
        <v>110</v>
      </c>
      <c r="U19" s="22" t="s">
        <v>110</v>
      </c>
      <c r="V19" s="22" t="s">
        <v>110</v>
      </c>
      <c r="W19" s="22" t="s">
        <v>110</v>
      </c>
      <c r="X19" s="22" t="s">
        <v>110</v>
      </c>
      <c r="Y19" s="22" t="s">
        <v>110</v>
      </c>
      <c r="Z19" s="22" t="s">
        <v>110</v>
      </c>
      <c r="AA19" s="22" t="s">
        <v>110</v>
      </c>
      <c r="AB19" s="22" t="s">
        <v>110</v>
      </c>
      <c r="AC19" s="22" t="s">
        <v>110</v>
      </c>
      <c r="AD19" s="22" t="s">
        <v>110</v>
      </c>
      <c r="AE19" s="22" t="s">
        <v>110</v>
      </c>
      <c r="AF19" s="22" t="s">
        <v>110</v>
      </c>
      <c r="AG19" s="22" t="s">
        <v>110</v>
      </c>
      <c r="AH19" s="22" t="s">
        <v>110</v>
      </c>
      <c r="AI19" s="22" t="s">
        <v>110</v>
      </c>
      <c r="AJ19" s="22" t="s">
        <v>110</v>
      </c>
      <c r="AK19" s="22" t="s">
        <v>110</v>
      </c>
      <c r="AL19" s="22" t="s">
        <v>110</v>
      </c>
      <c r="AM19" s="22" t="s">
        <v>110</v>
      </c>
      <c r="AN19" s="22" t="s">
        <v>110</v>
      </c>
      <c r="AO19" s="22" t="s">
        <v>110</v>
      </c>
      <c r="AP19" s="22" t="s">
        <v>110</v>
      </c>
      <c r="AQ19" s="22" t="s">
        <v>110</v>
      </c>
      <c r="AR19" s="22" t="s">
        <v>110</v>
      </c>
      <c r="AS19" s="22" t="s">
        <v>110</v>
      </c>
      <c r="AT19" s="22" t="s">
        <v>110</v>
      </c>
      <c r="AU19" s="22" t="s">
        <v>110</v>
      </c>
      <c r="AV19" s="22" t="s">
        <v>110</v>
      </c>
      <c r="AW19" s="22" t="s">
        <v>110</v>
      </c>
      <c r="AX19" s="22" t="s">
        <v>110</v>
      </c>
      <c r="AY19" s="22" t="s">
        <v>110</v>
      </c>
      <c r="AZ19" s="22" t="s">
        <v>110</v>
      </c>
      <c r="BA19" s="22" t="s">
        <v>110</v>
      </c>
      <c r="BB19" s="22" t="s">
        <v>110</v>
      </c>
      <c r="BC19" s="22" t="s">
        <v>110</v>
      </c>
      <c r="BD19" s="22" t="s">
        <v>110</v>
      </c>
      <c r="BE19" s="22" t="s">
        <v>110</v>
      </c>
      <c r="BF19" s="22" t="s">
        <v>110</v>
      </c>
      <c r="BG19" s="22" t="s">
        <v>110</v>
      </c>
      <c r="BH19" s="22" t="s">
        <v>110</v>
      </c>
      <c r="BI19" s="22">
        <v>1</v>
      </c>
      <c r="BJ19" s="22">
        <v>1</v>
      </c>
      <c r="BK19" s="22">
        <v>1</v>
      </c>
      <c r="BL19" s="22">
        <v>1</v>
      </c>
      <c r="BM19" s="22">
        <v>1</v>
      </c>
      <c r="BN19" s="22">
        <v>1</v>
      </c>
      <c r="BO19" s="22">
        <v>1</v>
      </c>
      <c r="BP19" s="22">
        <v>1</v>
      </c>
      <c r="BQ19" s="22">
        <v>1</v>
      </c>
      <c r="BR19" s="22">
        <v>1</v>
      </c>
      <c r="BS19" s="22">
        <v>1</v>
      </c>
      <c r="BT19" s="22">
        <v>1</v>
      </c>
      <c r="BU19" s="22">
        <v>1</v>
      </c>
      <c r="BV19" s="22">
        <v>1</v>
      </c>
      <c r="BW19" s="22">
        <v>1</v>
      </c>
      <c r="BX19" s="22">
        <v>1</v>
      </c>
      <c r="BY19" s="22">
        <v>1</v>
      </c>
      <c r="BZ19" s="22">
        <v>1</v>
      </c>
      <c r="CA19" s="22">
        <v>1</v>
      </c>
      <c r="CB19" s="22">
        <v>1</v>
      </c>
      <c r="CC19" s="37">
        <v>1</v>
      </c>
    </row>
    <row r="20" spans="1:81" ht="12.75" hidden="1" outlineLevel="1" x14ac:dyDescent="0.2">
      <c r="A20" s="57"/>
      <c r="B20" s="58"/>
      <c r="C20" s="5" t="s">
        <v>7</v>
      </c>
      <c r="D20" s="6" t="s">
        <v>2</v>
      </c>
      <c r="E20" s="57"/>
      <c r="F20" s="58"/>
      <c r="G20" s="5" t="s">
        <v>7</v>
      </c>
      <c r="H20" s="6" t="s">
        <v>20</v>
      </c>
      <c r="I20" s="30" t="s">
        <v>110</v>
      </c>
      <c r="J20" s="31" t="s">
        <v>110</v>
      </c>
      <c r="K20" s="31" t="s">
        <v>110</v>
      </c>
      <c r="L20" s="31" t="s">
        <v>110</v>
      </c>
      <c r="M20" s="31" t="s">
        <v>110</v>
      </c>
      <c r="N20" s="31" t="s">
        <v>110</v>
      </c>
      <c r="O20" s="31" t="s">
        <v>110</v>
      </c>
      <c r="P20" s="31" t="s">
        <v>110</v>
      </c>
      <c r="Q20" s="31" t="s">
        <v>110</v>
      </c>
      <c r="R20" s="31" t="s">
        <v>110</v>
      </c>
      <c r="S20" s="31" t="s">
        <v>110</v>
      </c>
      <c r="T20" s="31" t="s">
        <v>110</v>
      </c>
      <c r="U20" s="31" t="s">
        <v>110</v>
      </c>
      <c r="V20" s="31" t="s">
        <v>110</v>
      </c>
      <c r="W20" s="31" t="s">
        <v>110</v>
      </c>
      <c r="X20" s="31" t="s">
        <v>110</v>
      </c>
      <c r="Y20" s="31" t="s">
        <v>110</v>
      </c>
      <c r="Z20" s="31" t="s">
        <v>110</v>
      </c>
      <c r="AA20" s="31" t="s">
        <v>110</v>
      </c>
      <c r="AB20" s="31" t="s">
        <v>110</v>
      </c>
      <c r="AC20" s="31" t="s">
        <v>110</v>
      </c>
      <c r="AD20" s="31" t="s">
        <v>110</v>
      </c>
      <c r="AE20" s="31" t="s">
        <v>110</v>
      </c>
      <c r="AF20" s="31" t="s">
        <v>110</v>
      </c>
      <c r="AG20" s="31" t="s">
        <v>110</v>
      </c>
      <c r="AH20" s="31" t="s">
        <v>110</v>
      </c>
      <c r="AI20" s="31" t="s">
        <v>110</v>
      </c>
      <c r="AJ20" s="31" t="s">
        <v>110</v>
      </c>
      <c r="AK20" s="31" t="s">
        <v>110</v>
      </c>
      <c r="AL20" s="31" t="s">
        <v>110</v>
      </c>
      <c r="AM20" s="31" t="s">
        <v>110</v>
      </c>
      <c r="AN20" s="31" t="s">
        <v>110</v>
      </c>
      <c r="AO20" s="31" t="s">
        <v>110</v>
      </c>
      <c r="AP20" s="31" t="s">
        <v>110</v>
      </c>
      <c r="AQ20" s="31" t="s">
        <v>110</v>
      </c>
      <c r="AR20" s="31" t="s">
        <v>110</v>
      </c>
      <c r="AS20" s="31" t="s">
        <v>110</v>
      </c>
      <c r="AT20" s="31" t="s">
        <v>110</v>
      </c>
      <c r="AU20" s="31" t="s">
        <v>110</v>
      </c>
      <c r="AV20" s="31" t="s">
        <v>110</v>
      </c>
      <c r="AW20" s="31" t="s">
        <v>110</v>
      </c>
      <c r="AX20" s="31" t="s">
        <v>110</v>
      </c>
      <c r="AY20" s="31" t="s">
        <v>110</v>
      </c>
      <c r="AZ20" s="31" t="s">
        <v>110</v>
      </c>
      <c r="BA20" s="31" t="s">
        <v>110</v>
      </c>
      <c r="BB20" s="31" t="s">
        <v>110</v>
      </c>
      <c r="BC20" s="31" t="s">
        <v>110</v>
      </c>
      <c r="BD20" s="31" t="s">
        <v>110</v>
      </c>
      <c r="BE20" s="31" t="s">
        <v>110</v>
      </c>
      <c r="BF20" s="31" t="s">
        <v>110</v>
      </c>
      <c r="BG20" s="31" t="s">
        <v>110</v>
      </c>
      <c r="BH20" s="31" t="s">
        <v>110</v>
      </c>
      <c r="BI20" s="31">
        <v>172</v>
      </c>
      <c r="BJ20" s="31">
        <v>172</v>
      </c>
      <c r="BK20" s="31">
        <v>172</v>
      </c>
      <c r="BL20" s="31">
        <v>172</v>
      </c>
      <c r="BM20" s="31">
        <v>196</v>
      </c>
      <c r="BN20" s="31">
        <v>196</v>
      </c>
      <c r="BO20" s="31">
        <v>196</v>
      </c>
      <c r="BP20" s="31">
        <v>196</v>
      </c>
      <c r="BQ20" s="31">
        <v>196</v>
      </c>
      <c r="BR20" s="31">
        <v>196</v>
      </c>
      <c r="BS20" s="31">
        <v>196</v>
      </c>
      <c r="BT20" s="31">
        <v>196</v>
      </c>
      <c r="BU20" s="31">
        <v>196</v>
      </c>
      <c r="BV20" s="31">
        <v>196</v>
      </c>
      <c r="BW20" s="31">
        <v>196</v>
      </c>
      <c r="BX20" s="31">
        <v>196</v>
      </c>
      <c r="BY20" s="31">
        <v>196</v>
      </c>
      <c r="BZ20" s="31">
        <v>196</v>
      </c>
      <c r="CA20" s="31">
        <v>196</v>
      </c>
      <c r="CB20" s="31">
        <v>220</v>
      </c>
      <c r="CC20" s="38">
        <v>220</v>
      </c>
    </row>
    <row r="21" spans="1:81" ht="42" hidden="1" customHeight="1" outlineLevel="1" x14ac:dyDescent="0.2">
      <c r="A21" s="49" t="s">
        <v>32</v>
      </c>
      <c r="B21" s="56"/>
      <c r="C21" s="56" t="s">
        <v>24</v>
      </c>
      <c r="D21" s="55"/>
      <c r="E21" s="49" t="s">
        <v>25</v>
      </c>
      <c r="F21" s="56"/>
      <c r="G21" s="56" t="s">
        <v>23</v>
      </c>
      <c r="H21" s="55"/>
      <c r="I21" s="24" t="s">
        <v>110</v>
      </c>
      <c r="J21" s="25" t="s">
        <v>110</v>
      </c>
      <c r="K21" s="25" t="s">
        <v>110</v>
      </c>
      <c r="L21" s="25" t="s">
        <v>110</v>
      </c>
      <c r="M21" s="25" t="s">
        <v>110</v>
      </c>
      <c r="N21" s="25" t="s">
        <v>110</v>
      </c>
      <c r="O21" s="25" t="s">
        <v>110</v>
      </c>
      <c r="P21" s="25" t="s">
        <v>110</v>
      </c>
      <c r="Q21" s="25" t="s">
        <v>110</v>
      </c>
      <c r="R21" s="25" t="s">
        <v>110</v>
      </c>
      <c r="S21" s="25" t="s">
        <v>110</v>
      </c>
      <c r="T21" s="25" t="s">
        <v>110</v>
      </c>
      <c r="U21" s="25" t="s">
        <v>110</v>
      </c>
      <c r="V21" s="25" t="s">
        <v>110</v>
      </c>
      <c r="W21" s="25" t="s">
        <v>110</v>
      </c>
      <c r="X21" s="25" t="s">
        <v>110</v>
      </c>
      <c r="Y21" s="25" t="s">
        <v>110</v>
      </c>
      <c r="Z21" s="25" t="s">
        <v>110</v>
      </c>
      <c r="AA21" s="25" t="s">
        <v>110</v>
      </c>
      <c r="AB21" s="25" t="s">
        <v>110</v>
      </c>
      <c r="AC21" s="25" t="s">
        <v>110</v>
      </c>
      <c r="AD21" s="25" t="s">
        <v>110</v>
      </c>
      <c r="AE21" s="25" t="s">
        <v>110</v>
      </c>
      <c r="AF21" s="25" t="s">
        <v>110</v>
      </c>
      <c r="AG21" s="25" t="s">
        <v>110</v>
      </c>
      <c r="AH21" s="25" t="s">
        <v>110</v>
      </c>
      <c r="AI21" s="25" t="s">
        <v>110</v>
      </c>
      <c r="AJ21" s="25" t="s">
        <v>110</v>
      </c>
      <c r="AK21" s="25" t="s">
        <v>110</v>
      </c>
      <c r="AL21" s="25" t="s">
        <v>110</v>
      </c>
      <c r="AM21" s="25" t="s">
        <v>110</v>
      </c>
      <c r="AN21" s="25" t="s">
        <v>110</v>
      </c>
      <c r="AO21" s="25" t="s">
        <v>110</v>
      </c>
      <c r="AP21" s="25" t="s">
        <v>110</v>
      </c>
      <c r="AQ21" s="25" t="s">
        <v>110</v>
      </c>
      <c r="AR21" s="25" t="s">
        <v>110</v>
      </c>
      <c r="AS21" s="25" t="s">
        <v>110</v>
      </c>
      <c r="AT21" s="25" t="s">
        <v>110</v>
      </c>
      <c r="AU21" s="25" t="s">
        <v>110</v>
      </c>
      <c r="AV21" s="25" t="s">
        <v>110</v>
      </c>
      <c r="AW21" s="25" t="s">
        <v>110</v>
      </c>
      <c r="AX21" s="25" t="s">
        <v>110</v>
      </c>
      <c r="AY21" s="25" t="s">
        <v>110</v>
      </c>
      <c r="AZ21" s="25" t="s">
        <v>110</v>
      </c>
      <c r="BA21" s="25" t="s">
        <v>110</v>
      </c>
      <c r="BB21" s="25" t="s">
        <v>110</v>
      </c>
      <c r="BC21" s="25" t="s">
        <v>110</v>
      </c>
      <c r="BD21" s="25" t="s">
        <v>110</v>
      </c>
      <c r="BE21" s="25" t="s">
        <v>110</v>
      </c>
      <c r="BF21" s="25" t="s">
        <v>110</v>
      </c>
      <c r="BG21" s="25" t="s">
        <v>110</v>
      </c>
      <c r="BH21" s="25" t="s">
        <v>110</v>
      </c>
      <c r="BI21" s="25" t="s">
        <v>110</v>
      </c>
      <c r="BJ21" s="26" t="s">
        <v>110</v>
      </c>
      <c r="BK21" s="26" t="s">
        <v>110</v>
      </c>
      <c r="BL21" s="26" t="s">
        <v>110</v>
      </c>
      <c r="BM21" s="26" t="s">
        <v>110</v>
      </c>
      <c r="BN21" s="26" t="s">
        <v>110</v>
      </c>
      <c r="BO21" s="26" t="s">
        <v>110</v>
      </c>
      <c r="BP21" s="26" t="s">
        <v>110</v>
      </c>
      <c r="BQ21" s="26" t="s">
        <v>110</v>
      </c>
      <c r="BR21" s="26" t="s">
        <v>110</v>
      </c>
      <c r="BS21" s="26" t="s">
        <v>110</v>
      </c>
      <c r="BT21" s="26" t="s">
        <v>110</v>
      </c>
      <c r="BU21" s="26" t="s">
        <v>110</v>
      </c>
      <c r="BV21" s="26" t="s">
        <v>110</v>
      </c>
      <c r="BW21" s="26" t="s">
        <v>110</v>
      </c>
      <c r="BX21" s="26" t="s">
        <v>110</v>
      </c>
      <c r="BY21" s="26">
        <v>0.8</v>
      </c>
      <c r="BZ21" s="26">
        <v>0.8</v>
      </c>
      <c r="CA21" s="26">
        <v>0.8</v>
      </c>
      <c r="CB21" s="26">
        <v>0.8</v>
      </c>
      <c r="CC21" s="36">
        <v>0.8</v>
      </c>
    </row>
    <row r="22" spans="1:81" ht="13.5" hidden="1" customHeight="1" outlineLevel="2" x14ac:dyDescent="0.2">
      <c r="A22" s="51"/>
      <c r="B22" s="52"/>
      <c r="C22" s="17" t="s">
        <v>6</v>
      </c>
      <c r="D22" s="18" t="s">
        <v>2</v>
      </c>
      <c r="E22" s="51"/>
      <c r="F22" s="52"/>
      <c r="G22" s="17" t="s">
        <v>6</v>
      </c>
      <c r="H22" s="18" t="s">
        <v>20</v>
      </c>
      <c r="I22" s="27" t="s">
        <v>110</v>
      </c>
      <c r="J22" s="22" t="s">
        <v>110</v>
      </c>
      <c r="K22" s="22" t="s">
        <v>110</v>
      </c>
      <c r="L22" s="22" t="s">
        <v>110</v>
      </c>
      <c r="M22" s="22" t="s">
        <v>110</v>
      </c>
      <c r="N22" s="22" t="s">
        <v>110</v>
      </c>
      <c r="O22" s="22" t="s">
        <v>110</v>
      </c>
      <c r="P22" s="22" t="s">
        <v>110</v>
      </c>
      <c r="Q22" s="22" t="s">
        <v>110</v>
      </c>
      <c r="R22" s="22" t="s">
        <v>110</v>
      </c>
      <c r="S22" s="22" t="s">
        <v>110</v>
      </c>
      <c r="T22" s="22" t="s">
        <v>110</v>
      </c>
      <c r="U22" s="22" t="s">
        <v>110</v>
      </c>
      <c r="V22" s="22" t="s">
        <v>110</v>
      </c>
      <c r="W22" s="22" t="s">
        <v>110</v>
      </c>
      <c r="X22" s="22" t="s">
        <v>110</v>
      </c>
      <c r="Y22" s="22" t="s">
        <v>110</v>
      </c>
      <c r="Z22" s="22" t="s">
        <v>110</v>
      </c>
      <c r="AA22" s="22" t="s">
        <v>110</v>
      </c>
      <c r="AB22" s="22" t="s">
        <v>110</v>
      </c>
      <c r="AC22" s="22" t="s">
        <v>110</v>
      </c>
      <c r="AD22" s="22" t="s">
        <v>110</v>
      </c>
      <c r="AE22" s="22" t="s">
        <v>110</v>
      </c>
      <c r="AF22" s="22" t="s">
        <v>110</v>
      </c>
      <c r="AG22" s="22" t="s">
        <v>110</v>
      </c>
      <c r="AH22" s="22" t="s">
        <v>110</v>
      </c>
      <c r="AI22" s="22" t="s">
        <v>110</v>
      </c>
      <c r="AJ22" s="22" t="s">
        <v>110</v>
      </c>
      <c r="AK22" s="22" t="s">
        <v>110</v>
      </c>
      <c r="AL22" s="22" t="s">
        <v>110</v>
      </c>
      <c r="AM22" s="22" t="s">
        <v>110</v>
      </c>
      <c r="AN22" s="22" t="s">
        <v>110</v>
      </c>
      <c r="AO22" s="22" t="s">
        <v>110</v>
      </c>
      <c r="AP22" s="22" t="s">
        <v>110</v>
      </c>
      <c r="AQ22" s="22" t="s">
        <v>110</v>
      </c>
      <c r="AR22" s="22" t="s">
        <v>110</v>
      </c>
      <c r="AS22" s="22" t="s">
        <v>110</v>
      </c>
      <c r="AT22" s="22" t="s">
        <v>110</v>
      </c>
      <c r="AU22" s="22" t="s">
        <v>110</v>
      </c>
      <c r="AV22" s="22" t="s">
        <v>110</v>
      </c>
      <c r="AW22" s="22" t="s">
        <v>110</v>
      </c>
      <c r="AX22" s="22" t="s">
        <v>110</v>
      </c>
      <c r="AY22" s="22" t="s">
        <v>110</v>
      </c>
      <c r="AZ22" s="22" t="s">
        <v>110</v>
      </c>
      <c r="BA22" s="22" t="s">
        <v>110</v>
      </c>
      <c r="BB22" s="22" t="s">
        <v>110</v>
      </c>
      <c r="BC22" s="22" t="s">
        <v>110</v>
      </c>
      <c r="BD22" s="22" t="s">
        <v>110</v>
      </c>
      <c r="BE22" s="22" t="s">
        <v>110</v>
      </c>
      <c r="BF22" s="22" t="s">
        <v>110</v>
      </c>
      <c r="BG22" s="22" t="s">
        <v>110</v>
      </c>
      <c r="BH22" s="22" t="s">
        <v>110</v>
      </c>
      <c r="BI22" s="22" t="s">
        <v>110</v>
      </c>
      <c r="BJ22" s="22" t="s">
        <v>110</v>
      </c>
      <c r="BK22" s="22" t="s">
        <v>110</v>
      </c>
      <c r="BL22" s="22" t="s">
        <v>110</v>
      </c>
      <c r="BM22" s="22" t="s">
        <v>110</v>
      </c>
      <c r="BN22" s="22" t="s">
        <v>110</v>
      </c>
      <c r="BO22" s="22" t="s">
        <v>110</v>
      </c>
      <c r="BP22" s="22" t="s">
        <v>110</v>
      </c>
      <c r="BQ22" s="22" t="s">
        <v>110</v>
      </c>
      <c r="BR22" s="22" t="s">
        <v>110</v>
      </c>
      <c r="BS22" s="22" t="s">
        <v>110</v>
      </c>
      <c r="BT22" s="22" t="s">
        <v>110</v>
      </c>
      <c r="BU22" s="22" t="s">
        <v>110</v>
      </c>
      <c r="BV22" s="22" t="s">
        <v>110</v>
      </c>
      <c r="BW22" s="22" t="s">
        <v>110</v>
      </c>
      <c r="BX22" s="22" t="s">
        <v>110</v>
      </c>
      <c r="BY22" s="22">
        <v>1</v>
      </c>
      <c r="BZ22" s="22">
        <v>1</v>
      </c>
      <c r="CA22" s="22">
        <v>1</v>
      </c>
      <c r="CB22" s="22">
        <v>1</v>
      </c>
      <c r="CC22" s="37">
        <v>1</v>
      </c>
    </row>
    <row r="23" spans="1:81" ht="12.75" hidden="1" outlineLevel="1" x14ac:dyDescent="0.2">
      <c r="A23" s="57"/>
      <c r="B23" s="58"/>
      <c r="C23" s="5" t="s">
        <v>7</v>
      </c>
      <c r="D23" s="6" t="s">
        <v>2</v>
      </c>
      <c r="E23" s="57"/>
      <c r="F23" s="58"/>
      <c r="G23" s="5" t="s">
        <v>7</v>
      </c>
      <c r="H23" s="6" t="s">
        <v>20</v>
      </c>
      <c r="I23" s="30" t="s">
        <v>110</v>
      </c>
      <c r="J23" s="31" t="s">
        <v>110</v>
      </c>
      <c r="K23" s="31" t="s">
        <v>110</v>
      </c>
      <c r="L23" s="31" t="s">
        <v>110</v>
      </c>
      <c r="M23" s="31" t="s">
        <v>110</v>
      </c>
      <c r="N23" s="31" t="s">
        <v>110</v>
      </c>
      <c r="O23" s="31" t="s">
        <v>110</v>
      </c>
      <c r="P23" s="31" t="s">
        <v>110</v>
      </c>
      <c r="Q23" s="31" t="s">
        <v>110</v>
      </c>
      <c r="R23" s="31" t="s">
        <v>110</v>
      </c>
      <c r="S23" s="31" t="s">
        <v>110</v>
      </c>
      <c r="T23" s="31" t="s">
        <v>110</v>
      </c>
      <c r="U23" s="31" t="s">
        <v>110</v>
      </c>
      <c r="V23" s="31" t="s">
        <v>110</v>
      </c>
      <c r="W23" s="31" t="s">
        <v>110</v>
      </c>
      <c r="X23" s="31" t="s">
        <v>110</v>
      </c>
      <c r="Y23" s="31" t="s">
        <v>110</v>
      </c>
      <c r="Z23" s="31" t="s">
        <v>110</v>
      </c>
      <c r="AA23" s="31" t="s">
        <v>110</v>
      </c>
      <c r="AB23" s="31" t="s">
        <v>110</v>
      </c>
      <c r="AC23" s="31" t="s">
        <v>110</v>
      </c>
      <c r="AD23" s="31" t="s">
        <v>110</v>
      </c>
      <c r="AE23" s="31" t="s">
        <v>110</v>
      </c>
      <c r="AF23" s="31" t="s">
        <v>110</v>
      </c>
      <c r="AG23" s="31" t="s">
        <v>110</v>
      </c>
      <c r="AH23" s="31" t="s">
        <v>110</v>
      </c>
      <c r="AI23" s="31" t="s">
        <v>110</v>
      </c>
      <c r="AJ23" s="31" t="s">
        <v>110</v>
      </c>
      <c r="AK23" s="31" t="s">
        <v>110</v>
      </c>
      <c r="AL23" s="31" t="s">
        <v>110</v>
      </c>
      <c r="AM23" s="31" t="s">
        <v>110</v>
      </c>
      <c r="AN23" s="31" t="s">
        <v>110</v>
      </c>
      <c r="AO23" s="31" t="s">
        <v>110</v>
      </c>
      <c r="AP23" s="31" t="s">
        <v>110</v>
      </c>
      <c r="AQ23" s="31" t="s">
        <v>110</v>
      </c>
      <c r="AR23" s="31" t="s">
        <v>110</v>
      </c>
      <c r="AS23" s="31" t="s">
        <v>110</v>
      </c>
      <c r="AT23" s="31" t="s">
        <v>110</v>
      </c>
      <c r="AU23" s="31" t="s">
        <v>110</v>
      </c>
      <c r="AV23" s="31" t="s">
        <v>110</v>
      </c>
      <c r="AW23" s="31" t="s">
        <v>110</v>
      </c>
      <c r="AX23" s="31" t="s">
        <v>110</v>
      </c>
      <c r="AY23" s="31" t="s">
        <v>110</v>
      </c>
      <c r="AZ23" s="31" t="s">
        <v>110</v>
      </c>
      <c r="BA23" s="31" t="s">
        <v>110</v>
      </c>
      <c r="BB23" s="31" t="s">
        <v>110</v>
      </c>
      <c r="BC23" s="31" t="s">
        <v>110</v>
      </c>
      <c r="BD23" s="31" t="s">
        <v>110</v>
      </c>
      <c r="BE23" s="31" t="s">
        <v>110</v>
      </c>
      <c r="BF23" s="31" t="s">
        <v>110</v>
      </c>
      <c r="BG23" s="31" t="s">
        <v>110</v>
      </c>
      <c r="BH23" s="31" t="s">
        <v>110</v>
      </c>
      <c r="BI23" s="31" t="s">
        <v>110</v>
      </c>
      <c r="BJ23" s="31" t="s">
        <v>110</v>
      </c>
      <c r="BK23" s="31" t="s">
        <v>110</v>
      </c>
      <c r="BL23" s="31" t="s">
        <v>110</v>
      </c>
      <c r="BM23" s="31" t="s">
        <v>110</v>
      </c>
      <c r="BN23" s="31" t="s">
        <v>110</v>
      </c>
      <c r="BO23" s="31" t="s">
        <v>110</v>
      </c>
      <c r="BP23" s="31" t="s">
        <v>110</v>
      </c>
      <c r="BQ23" s="31" t="s">
        <v>110</v>
      </c>
      <c r="BR23" s="31" t="s">
        <v>110</v>
      </c>
      <c r="BS23" s="31" t="s">
        <v>110</v>
      </c>
      <c r="BT23" s="31" t="s">
        <v>110</v>
      </c>
      <c r="BU23" s="31" t="s">
        <v>110</v>
      </c>
      <c r="BV23" s="31" t="s">
        <v>110</v>
      </c>
      <c r="BW23" s="31" t="s">
        <v>110</v>
      </c>
      <c r="BX23" s="31" t="s">
        <v>110</v>
      </c>
      <c r="BY23" s="31">
        <v>196</v>
      </c>
      <c r="BZ23" s="31">
        <v>196</v>
      </c>
      <c r="CA23" s="31">
        <v>196</v>
      </c>
      <c r="CB23" s="31">
        <v>220</v>
      </c>
      <c r="CC23" s="38">
        <v>220</v>
      </c>
    </row>
    <row r="24" spans="1:81" ht="42" hidden="1" customHeight="1" outlineLevel="1" x14ac:dyDescent="0.2">
      <c r="A24" s="49" t="s">
        <v>33</v>
      </c>
      <c r="B24" s="56"/>
      <c r="C24" s="56" t="s">
        <v>24</v>
      </c>
      <c r="D24" s="55"/>
      <c r="E24" s="49" t="s">
        <v>26</v>
      </c>
      <c r="F24" s="56"/>
      <c r="G24" s="56" t="s">
        <v>23</v>
      </c>
      <c r="H24" s="55"/>
      <c r="I24" s="24" t="s">
        <v>110</v>
      </c>
      <c r="J24" s="25" t="s">
        <v>110</v>
      </c>
      <c r="K24" s="25" t="s">
        <v>110</v>
      </c>
      <c r="L24" s="25" t="s">
        <v>110</v>
      </c>
      <c r="M24" s="25" t="s">
        <v>110</v>
      </c>
      <c r="N24" s="25" t="s">
        <v>110</v>
      </c>
      <c r="O24" s="25" t="s">
        <v>110</v>
      </c>
      <c r="P24" s="25" t="s">
        <v>110</v>
      </c>
      <c r="Q24" s="25" t="s">
        <v>110</v>
      </c>
      <c r="R24" s="25" t="s">
        <v>110</v>
      </c>
      <c r="S24" s="25" t="s">
        <v>110</v>
      </c>
      <c r="T24" s="25" t="s">
        <v>110</v>
      </c>
      <c r="U24" s="25" t="s">
        <v>110</v>
      </c>
      <c r="V24" s="25" t="s">
        <v>110</v>
      </c>
      <c r="W24" s="25" t="s">
        <v>110</v>
      </c>
      <c r="X24" s="25" t="s">
        <v>110</v>
      </c>
      <c r="Y24" s="25" t="s">
        <v>110</v>
      </c>
      <c r="Z24" s="25" t="s">
        <v>110</v>
      </c>
      <c r="AA24" s="25" t="s">
        <v>110</v>
      </c>
      <c r="AB24" s="25" t="s">
        <v>110</v>
      </c>
      <c r="AC24" s="25" t="s">
        <v>110</v>
      </c>
      <c r="AD24" s="25" t="s">
        <v>110</v>
      </c>
      <c r="AE24" s="25" t="s">
        <v>110</v>
      </c>
      <c r="AF24" s="25" t="s">
        <v>110</v>
      </c>
      <c r="AG24" s="25" t="s">
        <v>110</v>
      </c>
      <c r="AH24" s="25" t="s">
        <v>110</v>
      </c>
      <c r="AI24" s="25" t="s">
        <v>110</v>
      </c>
      <c r="AJ24" s="25" t="s">
        <v>110</v>
      </c>
      <c r="AK24" s="25" t="s">
        <v>110</v>
      </c>
      <c r="AL24" s="25" t="s">
        <v>110</v>
      </c>
      <c r="AM24" s="25" t="s">
        <v>110</v>
      </c>
      <c r="AN24" s="25" t="s">
        <v>110</v>
      </c>
      <c r="AO24" s="25" t="s">
        <v>110</v>
      </c>
      <c r="AP24" s="25" t="s">
        <v>110</v>
      </c>
      <c r="AQ24" s="25" t="s">
        <v>110</v>
      </c>
      <c r="AR24" s="25" t="s">
        <v>110</v>
      </c>
      <c r="AS24" s="25" t="s">
        <v>110</v>
      </c>
      <c r="AT24" s="25" t="s">
        <v>110</v>
      </c>
      <c r="AU24" s="25" t="s">
        <v>110</v>
      </c>
      <c r="AV24" s="25" t="s">
        <v>110</v>
      </c>
      <c r="AW24" s="25" t="s">
        <v>110</v>
      </c>
      <c r="AX24" s="25" t="s">
        <v>110</v>
      </c>
      <c r="AY24" s="25" t="s">
        <v>110</v>
      </c>
      <c r="AZ24" s="25" t="s">
        <v>110</v>
      </c>
      <c r="BA24" s="25" t="s">
        <v>110</v>
      </c>
      <c r="BB24" s="25" t="s">
        <v>110</v>
      </c>
      <c r="BC24" s="25" t="s">
        <v>110</v>
      </c>
      <c r="BD24" s="25" t="s">
        <v>110</v>
      </c>
      <c r="BE24" s="25" t="s">
        <v>110</v>
      </c>
      <c r="BF24" s="25" t="s">
        <v>110</v>
      </c>
      <c r="BG24" s="25" t="s">
        <v>110</v>
      </c>
      <c r="BH24" s="25" t="s">
        <v>110</v>
      </c>
      <c r="BI24" s="25" t="s">
        <v>110</v>
      </c>
      <c r="BJ24" s="26" t="s">
        <v>110</v>
      </c>
      <c r="BK24" s="26" t="s">
        <v>110</v>
      </c>
      <c r="BL24" s="26" t="s">
        <v>110</v>
      </c>
      <c r="BM24" s="26" t="s">
        <v>110</v>
      </c>
      <c r="BN24" s="26" t="s">
        <v>110</v>
      </c>
      <c r="BO24" s="26" t="s">
        <v>110</v>
      </c>
      <c r="BP24" s="26" t="s">
        <v>110</v>
      </c>
      <c r="BQ24" s="26" t="s">
        <v>110</v>
      </c>
      <c r="BR24" s="26" t="s">
        <v>110</v>
      </c>
      <c r="BS24" s="26" t="s">
        <v>110</v>
      </c>
      <c r="BT24" s="26" t="s">
        <v>110</v>
      </c>
      <c r="BU24" s="26" t="s">
        <v>110</v>
      </c>
      <c r="BV24" s="26" t="s">
        <v>110</v>
      </c>
      <c r="BW24" s="26" t="s">
        <v>110</v>
      </c>
      <c r="BX24" s="26" t="s">
        <v>110</v>
      </c>
      <c r="BY24" s="26" t="s">
        <v>110</v>
      </c>
      <c r="BZ24" s="26">
        <v>0.8</v>
      </c>
      <c r="CA24" s="26">
        <v>0.8</v>
      </c>
      <c r="CB24" s="26">
        <v>0.8</v>
      </c>
      <c r="CC24" s="36">
        <v>0.8</v>
      </c>
    </row>
    <row r="25" spans="1:81" ht="13.5" hidden="1" customHeight="1" outlineLevel="2" x14ac:dyDescent="0.2">
      <c r="A25" s="51"/>
      <c r="B25" s="52"/>
      <c r="C25" s="17" t="s">
        <v>6</v>
      </c>
      <c r="D25" s="18" t="s">
        <v>2</v>
      </c>
      <c r="E25" s="51"/>
      <c r="F25" s="52"/>
      <c r="G25" s="17" t="s">
        <v>6</v>
      </c>
      <c r="H25" s="18" t="s">
        <v>20</v>
      </c>
      <c r="I25" s="27" t="s">
        <v>110</v>
      </c>
      <c r="J25" s="22" t="s">
        <v>110</v>
      </c>
      <c r="K25" s="22" t="s">
        <v>110</v>
      </c>
      <c r="L25" s="22" t="s">
        <v>110</v>
      </c>
      <c r="M25" s="22" t="s">
        <v>110</v>
      </c>
      <c r="N25" s="22" t="s">
        <v>110</v>
      </c>
      <c r="O25" s="22" t="s">
        <v>110</v>
      </c>
      <c r="P25" s="22" t="s">
        <v>110</v>
      </c>
      <c r="Q25" s="22" t="s">
        <v>110</v>
      </c>
      <c r="R25" s="22" t="s">
        <v>110</v>
      </c>
      <c r="S25" s="22" t="s">
        <v>110</v>
      </c>
      <c r="T25" s="22" t="s">
        <v>110</v>
      </c>
      <c r="U25" s="22" t="s">
        <v>110</v>
      </c>
      <c r="V25" s="22" t="s">
        <v>110</v>
      </c>
      <c r="W25" s="22" t="s">
        <v>110</v>
      </c>
      <c r="X25" s="22" t="s">
        <v>110</v>
      </c>
      <c r="Y25" s="22" t="s">
        <v>110</v>
      </c>
      <c r="Z25" s="22" t="s">
        <v>110</v>
      </c>
      <c r="AA25" s="22" t="s">
        <v>110</v>
      </c>
      <c r="AB25" s="22" t="s">
        <v>110</v>
      </c>
      <c r="AC25" s="22" t="s">
        <v>110</v>
      </c>
      <c r="AD25" s="22" t="s">
        <v>110</v>
      </c>
      <c r="AE25" s="22" t="s">
        <v>110</v>
      </c>
      <c r="AF25" s="22" t="s">
        <v>110</v>
      </c>
      <c r="AG25" s="22" t="s">
        <v>110</v>
      </c>
      <c r="AH25" s="22" t="s">
        <v>110</v>
      </c>
      <c r="AI25" s="22" t="s">
        <v>110</v>
      </c>
      <c r="AJ25" s="22" t="s">
        <v>110</v>
      </c>
      <c r="AK25" s="22" t="s">
        <v>110</v>
      </c>
      <c r="AL25" s="22" t="s">
        <v>110</v>
      </c>
      <c r="AM25" s="22" t="s">
        <v>110</v>
      </c>
      <c r="AN25" s="22" t="s">
        <v>110</v>
      </c>
      <c r="AO25" s="22" t="s">
        <v>110</v>
      </c>
      <c r="AP25" s="22" t="s">
        <v>110</v>
      </c>
      <c r="AQ25" s="22" t="s">
        <v>110</v>
      </c>
      <c r="AR25" s="22" t="s">
        <v>110</v>
      </c>
      <c r="AS25" s="22" t="s">
        <v>110</v>
      </c>
      <c r="AT25" s="22" t="s">
        <v>110</v>
      </c>
      <c r="AU25" s="22" t="s">
        <v>110</v>
      </c>
      <c r="AV25" s="22" t="s">
        <v>110</v>
      </c>
      <c r="AW25" s="22" t="s">
        <v>110</v>
      </c>
      <c r="AX25" s="22" t="s">
        <v>110</v>
      </c>
      <c r="AY25" s="22" t="s">
        <v>110</v>
      </c>
      <c r="AZ25" s="22" t="s">
        <v>110</v>
      </c>
      <c r="BA25" s="22" t="s">
        <v>110</v>
      </c>
      <c r="BB25" s="22" t="s">
        <v>110</v>
      </c>
      <c r="BC25" s="22" t="s">
        <v>110</v>
      </c>
      <c r="BD25" s="22" t="s">
        <v>110</v>
      </c>
      <c r="BE25" s="22" t="s">
        <v>110</v>
      </c>
      <c r="BF25" s="22" t="s">
        <v>110</v>
      </c>
      <c r="BG25" s="22" t="s">
        <v>110</v>
      </c>
      <c r="BH25" s="22" t="s">
        <v>110</v>
      </c>
      <c r="BI25" s="22" t="s">
        <v>110</v>
      </c>
      <c r="BJ25" s="22" t="s">
        <v>110</v>
      </c>
      <c r="BK25" s="22" t="s">
        <v>110</v>
      </c>
      <c r="BL25" s="22" t="s">
        <v>110</v>
      </c>
      <c r="BM25" s="22" t="s">
        <v>110</v>
      </c>
      <c r="BN25" s="22" t="s">
        <v>110</v>
      </c>
      <c r="BO25" s="22" t="s">
        <v>110</v>
      </c>
      <c r="BP25" s="22" t="s">
        <v>110</v>
      </c>
      <c r="BQ25" s="22" t="s">
        <v>110</v>
      </c>
      <c r="BR25" s="22" t="s">
        <v>110</v>
      </c>
      <c r="BS25" s="22" t="s">
        <v>110</v>
      </c>
      <c r="BT25" s="22" t="s">
        <v>110</v>
      </c>
      <c r="BU25" s="22" t="s">
        <v>110</v>
      </c>
      <c r="BV25" s="22" t="s">
        <v>110</v>
      </c>
      <c r="BW25" s="22" t="s">
        <v>110</v>
      </c>
      <c r="BX25" s="22" t="s">
        <v>110</v>
      </c>
      <c r="BY25" s="22" t="s">
        <v>110</v>
      </c>
      <c r="BZ25" s="22">
        <v>1</v>
      </c>
      <c r="CA25" s="22">
        <v>1</v>
      </c>
      <c r="CB25" s="22">
        <v>1</v>
      </c>
      <c r="CC25" s="37">
        <v>1</v>
      </c>
    </row>
    <row r="26" spans="1:81" ht="12.75" hidden="1" outlineLevel="1" x14ac:dyDescent="0.2">
      <c r="A26" s="57"/>
      <c r="B26" s="58"/>
      <c r="C26" s="5" t="s">
        <v>7</v>
      </c>
      <c r="D26" s="6" t="s">
        <v>2</v>
      </c>
      <c r="E26" s="57"/>
      <c r="F26" s="58"/>
      <c r="G26" s="5" t="s">
        <v>7</v>
      </c>
      <c r="H26" s="6" t="s">
        <v>20</v>
      </c>
      <c r="I26" s="30" t="s">
        <v>110</v>
      </c>
      <c r="J26" s="31" t="s">
        <v>110</v>
      </c>
      <c r="K26" s="31" t="s">
        <v>110</v>
      </c>
      <c r="L26" s="31" t="s">
        <v>110</v>
      </c>
      <c r="M26" s="31" t="s">
        <v>110</v>
      </c>
      <c r="N26" s="31" t="s">
        <v>110</v>
      </c>
      <c r="O26" s="31" t="s">
        <v>110</v>
      </c>
      <c r="P26" s="31" t="s">
        <v>110</v>
      </c>
      <c r="Q26" s="31" t="s">
        <v>110</v>
      </c>
      <c r="R26" s="31" t="s">
        <v>110</v>
      </c>
      <c r="S26" s="31" t="s">
        <v>110</v>
      </c>
      <c r="T26" s="31" t="s">
        <v>110</v>
      </c>
      <c r="U26" s="31" t="s">
        <v>110</v>
      </c>
      <c r="V26" s="31" t="s">
        <v>110</v>
      </c>
      <c r="W26" s="31" t="s">
        <v>110</v>
      </c>
      <c r="X26" s="31" t="s">
        <v>110</v>
      </c>
      <c r="Y26" s="31" t="s">
        <v>110</v>
      </c>
      <c r="Z26" s="31" t="s">
        <v>110</v>
      </c>
      <c r="AA26" s="31" t="s">
        <v>110</v>
      </c>
      <c r="AB26" s="31" t="s">
        <v>110</v>
      </c>
      <c r="AC26" s="31" t="s">
        <v>110</v>
      </c>
      <c r="AD26" s="31" t="s">
        <v>110</v>
      </c>
      <c r="AE26" s="31" t="s">
        <v>110</v>
      </c>
      <c r="AF26" s="31" t="s">
        <v>110</v>
      </c>
      <c r="AG26" s="31" t="s">
        <v>110</v>
      </c>
      <c r="AH26" s="31" t="s">
        <v>110</v>
      </c>
      <c r="AI26" s="31" t="s">
        <v>110</v>
      </c>
      <c r="AJ26" s="31" t="s">
        <v>110</v>
      </c>
      <c r="AK26" s="31" t="s">
        <v>110</v>
      </c>
      <c r="AL26" s="31" t="s">
        <v>110</v>
      </c>
      <c r="AM26" s="31" t="s">
        <v>110</v>
      </c>
      <c r="AN26" s="31" t="s">
        <v>110</v>
      </c>
      <c r="AO26" s="31" t="s">
        <v>110</v>
      </c>
      <c r="AP26" s="31" t="s">
        <v>110</v>
      </c>
      <c r="AQ26" s="31" t="s">
        <v>110</v>
      </c>
      <c r="AR26" s="31" t="s">
        <v>110</v>
      </c>
      <c r="AS26" s="31" t="s">
        <v>110</v>
      </c>
      <c r="AT26" s="31" t="s">
        <v>110</v>
      </c>
      <c r="AU26" s="31" t="s">
        <v>110</v>
      </c>
      <c r="AV26" s="31" t="s">
        <v>110</v>
      </c>
      <c r="AW26" s="31" t="s">
        <v>110</v>
      </c>
      <c r="AX26" s="31" t="s">
        <v>110</v>
      </c>
      <c r="AY26" s="31" t="s">
        <v>110</v>
      </c>
      <c r="AZ26" s="31" t="s">
        <v>110</v>
      </c>
      <c r="BA26" s="31" t="s">
        <v>110</v>
      </c>
      <c r="BB26" s="31" t="s">
        <v>110</v>
      </c>
      <c r="BC26" s="31" t="s">
        <v>110</v>
      </c>
      <c r="BD26" s="31" t="s">
        <v>110</v>
      </c>
      <c r="BE26" s="31" t="s">
        <v>110</v>
      </c>
      <c r="BF26" s="31" t="s">
        <v>110</v>
      </c>
      <c r="BG26" s="31" t="s">
        <v>110</v>
      </c>
      <c r="BH26" s="31" t="s">
        <v>110</v>
      </c>
      <c r="BI26" s="31" t="s">
        <v>110</v>
      </c>
      <c r="BJ26" s="31" t="s">
        <v>110</v>
      </c>
      <c r="BK26" s="31" t="s">
        <v>110</v>
      </c>
      <c r="BL26" s="31" t="s">
        <v>110</v>
      </c>
      <c r="BM26" s="31" t="s">
        <v>110</v>
      </c>
      <c r="BN26" s="31" t="s">
        <v>110</v>
      </c>
      <c r="BO26" s="31" t="s">
        <v>110</v>
      </c>
      <c r="BP26" s="31" t="s">
        <v>110</v>
      </c>
      <c r="BQ26" s="31" t="s">
        <v>110</v>
      </c>
      <c r="BR26" s="31" t="s">
        <v>110</v>
      </c>
      <c r="BS26" s="31" t="s">
        <v>110</v>
      </c>
      <c r="BT26" s="31" t="s">
        <v>110</v>
      </c>
      <c r="BU26" s="31" t="s">
        <v>110</v>
      </c>
      <c r="BV26" s="31" t="s">
        <v>110</v>
      </c>
      <c r="BW26" s="31" t="s">
        <v>110</v>
      </c>
      <c r="BX26" s="31" t="s">
        <v>110</v>
      </c>
      <c r="BY26" s="31" t="s">
        <v>110</v>
      </c>
      <c r="BZ26" s="31">
        <v>196</v>
      </c>
      <c r="CA26" s="31">
        <v>196</v>
      </c>
      <c r="CB26" s="31">
        <v>220</v>
      </c>
      <c r="CC26" s="38">
        <v>220</v>
      </c>
    </row>
    <row r="27" spans="1:81" ht="42" hidden="1" customHeight="1" outlineLevel="1" x14ac:dyDescent="0.2">
      <c r="A27" s="49" t="s">
        <v>34</v>
      </c>
      <c r="B27" s="50"/>
      <c r="C27" s="50" t="s">
        <v>24</v>
      </c>
      <c r="D27" s="55"/>
      <c r="E27" s="49" t="s">
        <v>27</v>
      </c>
      <c r="F27" s="50"/>
      <c r="G27" s="50" t="s">
        <v>23</v>
      </c>
      <c r="H27" s="55"/>
      <c r="I27" s="24" t="s">
        <v>110</v>
      </c>
      <c r="J27" s="25" t="s">
        <v>110</v>
      </c>
      <c r="K27" s="25" t="s">
        <v>110</v>
      </c>
      <c r="L27" s="25" t="s">
        <v>110</v>
      </c>
      <c r="M27" s="25" t="s">
        <v>110</v>
      </c>
      <c r="N27" s="25" t="s">
        <v>110</v>
      </c>
      <c r="O27" s="25" t="s">
        <v>110</v>
      </c>
      <c r="P27" s="25" t="s">
        <v>110</v>
      </c>
      <c r="Q27" s="25" t="s">
        <v>110</v>
      </c>
      <c r="R27" s="25" t="s">
        <v>110</v>
      </c>
      <c r="S27" s="25" t="s">
        <v>110</v>
      </c>
      <c r="T27" s="25" t="s">
        <v>110</v>
      </c>
      <c r="U27" s="25" t="s">
        <v>110</v>
      </c>
      <c r="V27" s="25" t="s">
        <v>110</v>
      </c>
      <c r="W27" s="25" t="s">
        <v>110</v>
      </c>
      <c r="X27" s="25" t="s">
        <v>110</v>
      </c>
      <c r="Y27" s="25" t="s">
        <v>110</v>
      </c>
      <c r="Z27" s="25" t="s">
        <v>110</v>
      </c>
      <c r="AA27" s="25" t="s">
        <v>110</v>
      </c>
      <c r="AB27" s="25" t="s">
        <v>110</v>
      </c>
      <c r="AC27" s="25" t="s">
        <v>110</v>
      </c>
      <c r="AD27" s="25" t="s">
        <v>110</v>
      </c>
      <c r="AE27" s="25" t="s">
        <v>110</v>
      </c>
      <c r="AF27" s="25" t="s">
        <v>110</v>
      </c>
      <c r="AG27" s="25" t="s">
        <v>110</v>
      </c>
      <c r="AH27" s="25" t="s">
        <v>110</v>
      </c>
      <c r="AI27" s="25" t="s">
        <v>110</v>
      </c>
      <c r="AJ27" s="25" t="s">
        <v>110</v>
      </c>
      <c r="AK27" s="25" t="s">
        <v>110</v>
      </c>
      <c r="AL27" s="25" t="s">
        <v>110</v>
      </c>
      <c r="AM27" s="25" t="s">
        <v>110</v>
      </c>
      <c r="AN27" s="25" t="s">
        <v>110</v>
      </c>
      <c r="AO27" s="25" t="s">
        <v>110</v>
      </c>
      <c r="AP27" s="25" t="s">
        <v>110</v>
      </c>
      <c r="AQ27" s="25" t="s">
        <v>110</v>
      </c>
      <c r="AR27" s="25" t="s">
        <v>110</v>
      </c>
      <c r="AS27" s="25" t="s">
        <v>110</v>
      </c>
      <c r="AT27" s="25" t="s">
        <v>110</v>
      </c>
      <c r="AU27" s="25" t="s">
        <v>110</v>
      </c>
      <c r="AV27" s="25" t="s">
        <v>110</v>
      </c>
      <c r="AW27" s="25" t="s">
        <v>110</v>
      </c>
      <c r="AX27" s="25" t="s">
        <v>110</v>
      </c>
      <c r="AY27" s="25" t="s">
        <v>110</v>
      </c>
      <c r="AZ27" s="25" t="s">
        <v>110</v>
      </c>
      <c r="BA27" s="25" t="s">
        <v>110</v>
      </c>
      <c r="BB27" s="25" t="s">
        <v>110</v>
      </c>
      <c r="BC27" s="25" t="s">
        <v>110</v>
      </c>
      <c r="BD27" s="25" t="s">
        <v>110</v>
      </c>
      <c r="BE27" s="25" t="s">
        <v>110</v>
      </c>
      <c r="BF27" s="25" t="s">
        <v>110</v>
      </c>
      <c r="BG27" s="25" t="s">
        <v>110</v>
      </c>
      <c r="BH27" s="25" t="s">
        <v>110</v>
      </c>
      <c r="BI27" s="25" t="s">
        <v>110</v>
      </c>
      <c r="BJ27" s="26" t="s">
        <v>110</v>
      </c>
      <c r="BK27" s="26" t="s">
        <v>110</v>
      </c>
      <c r="BL27" s="26" t="s">
        <v>110</v>
      </c>
      <c r="BM27" s="26" t="s">
        <v>110</v>
      </c>
      <c r="BN27" s="26" t="s">
        <v>110</v>
      </c>
      <c r="BO27" s="26" t="s">
        <v>110</v>
      </c>
      <c r="BP27" s="26" t="s">
        <v>110</v>
      </c>
      <c r="BQ27" s="26" t="s">
        <v>110</v>
      </c>
      <c r="BR27" s="26" t="s">
        <v>110</v>
      </c>
      <c r="BS27" s="26" t="s">
        <v>110</v>
      </c>
      <c r="BT27" s="26" t="s">
        <v>110</v>
      </c>
      <c r="BU27" s="26" t="s">
        <v>110</v>
      </c>
      <c r="BV27" s="26" t="s">
        <v>110</v>
      </c>
      <c r="BW27" s="26" t="s">
        <v>110</v>
      </c>
      <c r="BX27" s="26" t="s">
        <v>110</v>
      </c>
      <c r="BY27" s="26" t="s">
        <v>110</v>
      </c>
      <c r="BZ27" s="26" t="s">
        <v>110</v>
      </c>
      <c r="CA27" s="26" t="s">
        <v>110</v>
      </c>
      <c r="CB27" s="26">
        <v>0.8</v>
      </c>
      <c r="CC27" s="36">
        <v>0.8</v>
      </c>
    </row>
    <row r="28" spans="1:81" ht="13.5" hidden="1" customHeight="1" outlineLevel="2" x14ac:dyDescent="0.2">
      <c r="A28" s="51"/>
      <c r="B28" s="52"/>
      <c r="C28" s="17" t="s">
        <v>6</v>
      </c>
      <c r="D28" s="18" t="s">
        <v>2</v>
      </c>
      <c r="E28" s="51"/>
      <c r="F28" s="52"/>
      <c r="G28" s="17" t="s">
        <v>6</v>
      </c>
      <c r="H28" s="18" t="s">
        <v>20</v>
      </c>
      <c r="I28" s="27" t="s">
        <v>110</v>
      </c>
      <c r="J28" s="22" t="s">
        <v>110</v>
      </c>
      <c r="K28" s="22" t="s">
        <v>110</v>
      </c>
      <c r="L28" s="22" t="s">
        <v>110</v>
      </c>
      <c r="M28" s="22" t="s">
        <v>110</v>
      </c>
      <c r="N28" s="22" t="s">
        <v>110</v>
      </c>
      <c r="O28" s="22" t="s">
        <v>110</v>
      </c>
      <c r="P28" s="22" t="s">
        <v>110</v>
      </c>
      <c r="Q28" s="22" t="s">
        <v>110</v>
      </c>
      <c r="R28" s="22" t="s">
        <v>110</v>
      </c>
      <c r="S28" s="22" t="s">
        <v>110</v>
      </c>
      <c r="T28" s="22" t="s">
        <v>110</v>
      </c>
      <c r="U28" s="22" t="s">
        <v>110</v>
      </c>
      <c r="V28" s="22" t="s">
        <v>110</v>
      </c>
      <c r="W28" s="22" t="s">
        <v>110</v>
      </c>
      <c r="X28" s="22" t="s">
        <v>110</v>
      </c>
      <c r="Y28" s="22" t="s">
        <v>110</v>
      </c>
      <c r="Z28" s="22" t="s">
        <v>110</v>
      </c>
      <c r="AA28" s="22" t="s">
        <v>110</v>
      </c>
      <c r="AB28" s="22" t="s">
        <v>110</v>
      </c>
      <c r="AC28" s="22" t="s">
        <v>110</v>
      </c>
      <c r="AD28" s="22" t="s">
        <v>110</v>
      </c>
      <c r="AE28" s="22" t="s">
        <v>110</v>
      </c>
      <c r="AF28" s="22" t="s">
        <v>110</v>
      </c>
      <c r="AG28" s="22" t="s">
        <v>110</v>
      </c>
      <c r="AH28" s="22" t="s">
        <v>110</v>
      </c>
      <c r="AI28" s="22" t="s">
        <v>110</v>
      </c>
      <c r="AJ28" s="22" t="s">
        <v>110</v>
      </c>
      <c r="AK28" s="22" t="s">
        <v>110</v>
      </c>
      <c r="AL28" s="22" t="s">
        <v>110</v>
      </c>
      <c r="AM28" s="22" t="s">
        <v>110</v>
      </c>
      <c r="AN28" s="22" t="s">
        <v>110</v>
      </c>
      <c r="AO28" s="22" t="s">
        <v>110</v>
      </c>
      <c r="AP28" s="22" t="s">
        <v>110</v>
      </c>
      <c r="AQ28" s="22" t="s">
        <v>110</v>
      </c>
      <c r="AR28" s="22" t="s">
        <v>110</v>
      </c>
      <c r="AS28" s="22" t="s">
        <v>110</v>
      </c>
      <c r="AT28" s="22" t="s">
        <v>110</v>
      </c>
      <c r="AU28" s="22" t="s">
        <v>110</v>
      </c>
      <c r="AV28" s="22" t="s">
        <v>110</v>
      </c>
      <c r="AW28" s="22" t="s">
        <v>110</v>
      </c>
      <c r="AX28" s="22" t="s">
        <v>110</v>
      </c>
      <c r="AY28" s="22" t="s">
        <v>110</v>
      </c>
      <c r="AZ28" s="22" t="s">
        <v>110</v>
      </c>
      <c r="BA28" s="22" t="s">
        <v>110</v>
      </c>
      <c r="BB28" s="22" t="s">
        <v>110</v>
      </c>
      <c r="BC28" s="22" t="s">
        <v>110</v>
      </c>
      <c r="BD28" s="22" t="s">
        <v>110</v>
      </c>
      <c r="BE28" s="22" t="s">
        <v>110</v>
      </c>
      <c r="BF28" s="22" t="s">
        <v>110</v>
      </c>
      <c r="BG28" s="22" t="s">
        <v>110</v>
      </c>
      <c r="BH28" s="22" t="s">
        <v>110</v>
      </c>
      <c r="BI28" s="22" t="s">
        <v>110</v>
      </c>
      <c r="BJ28" s="22" t="s">
        <v>110</v>
      </c>
      <c r="BK28" s="22" t="s">
        <v>110</v>
      </c>
      <c r="BL28" s="22" t="s">
        <v>110</v>
      </c>
      <c r="BM28" s="22" t="s">
        <v>110</v>
      </c>
      <c r="BN28" s="22" t="s">
        <v>110</v>
      </c>
      <c r="BO28" s="22" t="s">
        <v>110</v>
      </c>
      <c r="BP28" s="22" t="s">
        <v>110</v>
      </c>
      <c r="BQ28" s="22" t="s">
        <v>110</v>
      </c>
      <c r="BR28" s="22" t="s">
        <v>110</v>
      </c>
      <c r="BS28" s="22" t="s">
        <v>110</v>
      </c>
      <c r="BT28" s="22" t="s">
        <v>110</v>
      </c>
      <c r="BU28" s="22" t="s">
        <v>110</v>
      </c>
      <c r="BV28" s="22" t="s">
        <v>110</v>
      </c>
      <c r="BW28" s="22" t="s">
        <v>110</v>
      </c>
      <c r="BX28" s="22" t="s">
        <v>110</v>
      </c>
      <c r="BY28" s="22" t="s">
        <v>110</v>
      </c>
      <c r="BZ28" s="22" t="s">
        <v>110</v>
      </c>
      <c r="CA28" s="22" t="s">
        <v>110</v>
      </c>
      <c r="CB28" s="22">
        <v>1</v>
      </c>
      <c r="CC28" s="37">
        <v>1</v>
      </c>
    </row>
    <row r="29" spans="1:81" ht="13.5" hidden="1" outlineLevel="1" thickBot="1" x14ac:dyDescent="0.25">
      <c r="A29" s="53"/>
      <c r="B29" s="54"/>
      <c r="C29" s="33" t="s">
        <v>7</v>
      </c>
      <c r="D29" s="34" t="s">
        <v>2</v>
      </c>
      <c r="E29" s="53"/>
      <c r="F29" s="54"/>
      <c r="G29" s="33" t="s">
        <v>7</v>
      </c>
      <c r="H29" s="34" t="s">
        <v>20</v>
      </c>
      <c r="I29" s="35" t="s">
        <v>110</v>
      </c>
      <c r="J29" s="32" t="s">
        <v>110</v>
      </c>
      <c r="K29" s="32" t="s">
        <v>110</v>
      </c>
      <c r="L29" s="32" t="s">
        <v>110</v>
      </c>
      <c r="M29" s="32" t="s">
        <v>110</v>
      </c>
      <c r="N29" s="32" t="s">
        <v>110</v>
      </c>
      <c r="O29" s="32" t="s">
        <v>110</v>
      </c>
      <c r="P29" s="32" t="s">
        <v>110</v>
      </c>
      <c r="Q29" s="32" t="s">
        <v>110</v>
      </c>
      <c r="R29" s="32" t="s">
        <v>110</v>
      </c>
      <c r="S29" s="32" t="s">
        <v>110</v>
      </c>
      <c r="T29" s="32" t="s">
        <v>110</v>
      </c>
      <c r="U29" s="32" t="s">
        <v>110</v>
      </c>
      <c r="V29" s="32" t="s">
        <v>110</v>
      </c>
      <c r="W29" s="32" t="s">
        <v>110</v>
      </c>
      <c r="X29" s="32" t="s">
        <v>110</v>
      </c>
      <c r="Y29" s="32" t="s">
        <v>110</v>
      </c>
      <c r="Z29" s="32" t="s">
        <v>110</v>
      </c>
      <c r="AA29" s="32" t="s">
        <v>110</v>
      </c>
      <c r="AB29" s="32" t="s">
        <v>110</v>
      </c>
      <c r="AC29" s="32" t="s">
        <v>110</v>
      </c>
      <c r="AD29" s="32" t="s">
        <v>110</v>
      </c>
      <c r="AE29" s="32" t="s">
        <v>110</v>
      </c>
      <c r="AF29" s="32" t="s">
        <v>110</v>
      </c>
      <c r="AG29" s="32" t="s">
        <v>110</v>
      </c>
      <c r="AH29" s="32" t="s">
        <v>110</v>
      </c>
      <c r="AI29" s="32" t="s">
        <v>110</v>
      </c>
      <c r="AJ29" s="32" t="s">
        <v>110</v>
      </c>
      <c r="AK29" s="32" t="s">
        <v>110</v>
      </c>
      <c r="AL29" s="32" t="s">
        <v>110</v>
      </c>
      <c r="AM29" s="32" t="s">
        <v>110</v>
      </c>
      <c r="AN29" s="32" t="s">
        <v>110</v>
      </c>
      <c r="AO29" s="32" t="s">
        <v>110</v>
      </c>
      <c r="AP29" s="32" t="s">
        <v>110</v>
      </c>
      <c r="AQ29" s="32" t="s">
        <v>110</v>
      </c>
      <c r="AR29" s="32" t="s">
        <v>110</v>
      </c>
      <c r="AS29" s="32" t="s">
        <v>110</v>
      </c>
      <c r="AT29" s="32" t="s">
        <v>110</v>
      </c>
      <c r="AU29" s="32" t="s">
        <v>110</v>
      </c>
      <c r="AV29" s="32" t="s">
        <v>110</v>
      </c>
      <c r="AW29" s="32" t="s">
        <v>110</v>
      </c>
      <c r="AX29" s="32" t="s">
        <v>110</v>
      </c>
      <c r="AY29" s="32" t="s">
        <v>110</v>
      </c>
      <c r="AZ29" s="32" t="s">
        <v>110</v>
      </c>
      <c r="BA29" s="32" t="s">
        <v>110</v>
      </c>
      <c r="BB29" s="32" t="s">
        <v>110</v>
      </c>
      <c r="BC29" s="32" t="s">
        <v>110</v>
      </c>
      <c r="BD29" s="32" t="s">
        <v>110</v>
      </c>
      <c r="BE29" s="32" t="s">
        <v>110</v>
      </c>
      <c r="BF29" s="32" t="s">
        <v>110</v>
      </c>
      <c r="BG29" s="32" t="s">
        <v>110</v>
      </c>
      <c r="BH29" s="32" t="s">
        <v>110</v>
      </c>
      <c r="BI29" s="32" t="s">
        <v>110</v>
      </c>
      <c r="BJ29" s="32" t="s">
        <v>110</v>
      </c>
      <c r="BK29" s="32" t="s">
        <v>110</v>
      </c>
      <c r="BL29" s="32" t="s">
        <v>110</v>
      </c>
      <c r="BM29" s="32" t="s">
        <v>110</v>
      </c>
      <c r="BN29" s="32" t="s">
        <v>110</v>
      </c>
      <c r="BO29" s="32" t="s">
        <v>110</v>
      </c>
      <c r="BP29" s="32" t="s">
        <v>110</v>
      </c>
      <c r="BQ29" s="32" t="s">
        <v>110</v>
      </c>
      <c r="BR29" s="32" t="s">
        <v>110</v>
      </c>
      <c r="BS29" s="32" t="s">
        <v>110</v>
      </c>
      <c r="BT29" s="32" t="s">
        <v>110</v>
      </c>
      <c r="BU29" s="32" t="s">
        <v>110</v>
      </c>
      <c r="BV29" s="32" t="s">
        <v>110</v>
      </c>
      <c r="BW29" s="32" t="s">
        <v>110</v>
      </c>
      <c r="BX29" s="32" t="s">
        <v>110</v>
      </c>
      <c r="BY29" s="32" t="s">
        <v>110</v>
      </c>
      <c r="BZ29" s="32" t="s">
        <v>110</v>
      </c>
      <c r="CA29" s="32" t="s">
        <v>110</v>
      </c>
      <c r="CB29" s="32">
        <v>220</v>
      </c>
      <c r="CC29" s="39">
        <v>220</v>
      </c>
    </row>
    <row r="30" spans="1:81" collapsed="1" x14ac:dyDescent="0.15"/>
    <row r="125" spans="3:59" s="47" customFormat="1" ht="12.75" x14ac:dyDescent="0.2">
      <c r="C125" s="48"/>
      <c r="D125" s="48"/>
      <c r="E125" s="48"/>
      <c r="F125" s="48"/>
      <c r="G125" s="48"/>
      <c r="H125" s="48"/>
      <c r="I125" s="48"/>
      <c r="J125" s="48"/>
      <c r="K125" s="48"/>
      <c r="L125" s="48"/>
      <c r="M125" s="48"/>
      <c r="N125" s="48"/>
      <c r="O125" s="48"/>
      <c r="P125" s="48"/>
      <c r="Q125" s="48"/>
      <c r="R125" s="48"/>
      <c r="S125" s="48"/>
      <c r="T125" s="48"/>
      <c r="U125" s="48"/>
      <c r="V125" s="48"/>
      <c r="W125" s="48"/>
      <c r="X125" s="48"/>
      <c r="Y125" s="48"/>
      <c r="Z125" s="48"/>
      <c r="AA125" s="48"/>
      <c r="AB125" s="48"/>
      <c r="AC125" s="48"/>
      <c r="AD125" s="48"/>
      <c r="AE125" s="48"/>
      <c r="AF125" s="48"/>
      <c r="AG125" s="48"/>
      <c r="AH125" s="48"/>
      <c r="AI125" s="48"/>
      <c r="AJ125" s="48"/>
      <c r="AK125" s="48"/>
      <c r="AL125" s="48"/>
      <c r="AM125" s="48"/>
      <c r="AN125" s="48"/>
      <c r="AO125" s="48"/>
      <c r="AP125" s="48"/>
      <c r="AQ125" s="48"/>
      <c r="AR125" s="48"/>
      <c r="AS125" s="48"/>
      <c r="AT125" s="48"/>
      <c r="AU125" s="48"/>
      <c r="AV125" s="48"/>
      <c r="AW125" s="48"/>
      <c r="AX125" s="48"/>
      <c r="AY125" s="48"/>
      <c r="AZ125" s="48"/>
      <c r="BA125" s="48"/>
      <c r="BB125" s="48"/>
      <c r="BC125" s="48"/>
      <c r="BD125" s="48"/>
      <c r="BE125" s="48"/>
      <c r="BF125" s="48"/>
      <c r="BG125" s="48"/>
    </row>
    <row r="126" spans="3:59" s="47" customFormat="1" ht="12.75" x14ac:dyDescent="0.2">
      <c r="C126" s="48"/>
      <c r="D126" s="48"/>
      <c r="E126" s="48"/>
      <c r="F126" s="48"/>
      <c r="G126" s="48"/>
      <c r="H126" s="48"/>
      <c r="I126" s="48"/>
      <c r="J126" s="48"/>
      <c r="K126" s="48"/>
      <c r="L126" s="48"/>
      <c r="M126" s="48"/>
      <c r="N126" s="48"/>
      <c r="O126" s="48"/>
      <c r="P126" s="48"/>
      <c r="Q126" s="48"/>
      <c r="R126" s="48"/>
      <c r="S126" s="48"/>
      <c r="T126" s="48"/>
      <c r="U126" s="48"/>
      <c r="V126" s="48"/>
      <c r="W126" s="48"/>
      <c r="X126" s="48"/>
      <c r="Y126" s="48"/>
      <c r="Z126" s="48"/>
      <c r="AA126" s="48"/>
      <c r="AB126" s="48"/>
      <c r="AC126" s="48"/>
      <c r="AD126" s="48"/>
      <c r="AE126" s="48"/>
      <c r="AF126" s="48"/>
      <c r="AG126" s="48"/>
      <c r="AH126" s="48"/>
      <c r="AI126" s="48"/>
      <c r="AJ126" s="48"/>
      <c r="AK126" s="48"/>
      <c r="AL126" s="48"/>
      <c r="AM126" s="48"/>
      <c r="AN126" s="48"/>
      <c r="AO126" s="48"/>
      <c r="AP126" s="48"/>
      <c r="AQ126" s="48"/>
      <c r="AR126" s="48"/>
      <c r="AS126" s="48"/>
      <c r="AT126" s="48"/>
      <c r="AU126" s="48"/>
      <c r="AV126" s="48"/>
      <c r="AW126" s="48"/>
      <c r="AX126" s="48"/>
      <c r="AY126" s="48"/>
      <c r="AZ126" s="48"/>
      <c r="BA126" s="48"/>
      <c r="BB126" s="48"/>
      <c r="BC126" s="48"/>
      <c r="BD126" s="48"/>
      <c r="BE126" s="48"/>
      <c r="BF126" s="48"/>
      <c r="BG126" s="48"/>
    </row>
    <row r="127" spans="3:59" s="47" customFormat="1" ht="12.75" x14ac:dyDescent="0.2">
      <c r="C127" s="48"/>
      <c r="D127" s="48"/>
      <c r="E127" s="48"/>
      <c r="F127" s="48"/>
      <c r="G127" s="48"/>
      <c r="H127" s="48"/>
      <c r="I127" s="48"/>
      <c r="J127" s="48"/>
      <c r="K127" s="48"/>
      <c r="L127" s="48"/>
      <c r="M127" s="48"/>
      <c r="N127" s="48"/>
      <c r="O127" s="48"/>
      <c r="P127" s="48"/>
      <c r="Q127" s="48"/>
      <c r="R127" s="48"/>
      <c r="S127" s="48"/>
      <c r="T127" s="48"/>
      <c r="U127" s="48"/>
      <c r="V127" s="48"/>
      <c r="W127" s="48"/>
      <c r="X127" s="48"/>
      <c r="Y127" s="48"/>
      <c r="Z127" s="48"/>
      <c r="AA127" s="48"/>
      <c r="AB127" s="48"/>
      <c r="AC127" s="48"/>
      <c r="AD127" s="48"/>
      <c r="AE127" s="48"/>
      <c r="AF127" s="48"/>
      <c r="AG127" s="48"/>
      <c r="AH127" s="48"/>
      <c r="AI127" s="48"/>
      <c r="AJ127" s="48"/>
      <c r="AK127" s="48"/>
      <c r="AL127" s="48"/>
      <c r="AM127" s="48"/>
      <c r="AN127" s="48"/>
      <c r="AO127" s="48"/>
      <c r="AP127" s="48"/>
      <c r="AQ127" s="48"/>
      <c r="AR127" s="48"/>
      <c r="AS127" s="48"/>
      <c r="AT127" s="48"/>
      <c r="AU127" s="48"/>
      <c r="AV127" s="48"/>
      <c r="AW127" s="48"/>
      <c r="AX127" s="48"/>
      <c r="AY127" s="48"/>
      <c r="AZ127" s="48"/>
      <c r="BA127" s="48"/>
      <c r="BB127" s="48"/>
      <c r="BC127" s="48"/>
      <c r="BD127" s="48"/>
      <c r="BE127" s="48"/>
      <c r="BF127" s="48"/>
      <c r="BG127" s="48"/>
    </row>
    <row r="128" spans="3:59" s="47" customFormat="1" ht="12.75" x14ac:dyDescent="0.2">
      <c r="C128" s="48"/>
      <c r="D128" s="48"/>
      <c r="E128" s="48"/>
      <c r="F128" s="48"/>
      <c r="G128" s="48"/>
      <c r="H128" s="48"/>
      <c r="I128" s="48"/>
      <c r="J128" s="48"/>
      <c r="K128" s="48"/>
      <c r="L128" s="48"/>
      <c r="M128" s="48"/>
      <c r="N128" s="48"/>
      <c r="O128" s="48"/>
      <c r="P128" s="48"/>
      <c r="Q128" s="48"/>
      <c r="R128" s="48"/>
      <c r="S128" s="48"/>
      <c r="T128" s="48"/>
      <c r="U128" s="48"/>
      <c r="V128" s="48"/>
      <c r="W128" s="48"/>
      <c r="X128" s="48"/>
      <c r="Y128" s="48"/>
      <c r="Z128" s="48"/>
      <c r="AA128" s="48"/>
      <c r="AB128" s="48"/>
      <c r="AC128" s="48"/>
      <c r="AD128" s="48"/>
      <c r="AE128" s="48"/>
      <c r="AF128" s="48"/>
      <c r="AG128" s="48"/>
      <c r="AH128" s="48"/>
      <c r="AI128" s="48"/>
      <c r="AJ128" s="48"/>
      <c r="AK128" s="48"/>
      <c r="AL128" s="48"/>
      <c r="AM128" s="48"/>
      <c r="AN128" s="48"/>
      <c r="AO128" s="48"/>
      <c r="AP128" s="48"/>
      <c r="AQ128" s="48"/>
      <c r="AR128" s="48"/>
      <c r="AS128" s="48"/>
      <c r="AT128" s="48"/>
      <c r="AU128" s="48"/>
      <c r="AV128" s="48"/>
      <c r="AW128" s="48"/>
      <c r="AX128" s="48"/>
      <c r="AY128" s="48"/>
      <c r="AZ128" s="48"/>
      <c r="BA128" s="48"/>
      <c r="BB128" s="48"/>
      <c r="BC128" s="48"/>
      <c r="BD128" s="48"/>
      <c r="BE128" s="48"/>
      <c r="BF128" s="48"/>
      <c r="BG128" s="48"/>
    </row>
    <row r="129" spans="3:59" s="47" customFormat="1" ht="12.75" x14ac:dyDescent="0.2">
      <c r="C129" s="48"/>
      <c r="D129" s="48"/>
      <c r="E129" s="48"/>
      <c r="F129" s="48"/>
      <c r="G129" s="48"/>
      <c r="H129" s="48"/>
      <c r="I129" s="48"/>
      <c r="J129" s="48"/>
      <c r="K129" s="48"/>
      <c r="L129" s="48"/>
      <c r="M129" s="48"/>
      <c r="N129" s="48"/>
      <c r="O129" s="48"/>
      <c r="P129" s="48"/>
      <c r="Q129" s="48"/>
      <c r="R129" s="48"/>
      <c r="S129" s="48"/>
      <c r="T129" s="48"/>
      <c r="U129" s="48"/>
      <c r="V129" s="48"/>
      <c r="W129" s="48"/>
      <c r="X129" s="48"/>
      <c r="Y129" s="48"/>
      <c r="Z129" s="48"/>
      <c r="AA129" s="48"/>
      <c r="AB129" s="48"/>
      <c r="AC129" s="48"/>
      <c r="AD129" s="48"/>
      <c r="AE129" s="48"/>
      <c r="AF129" s="48"/>
      <c r="AG129" s="48"/>
      <c r="AH129" s="48"/>
      <c r="AI129" s="48"/>
      <c r="AJ129" s="48"/>
      <c r="AK129" s="48"/>
      <c r="AL129" s="48"/>
      <c r="AM129" s="48"/>
      <c r="AN129" s="48"/>
      <c r="AO129" s="48"/>
      <c r="AP129" s="48"/>
      <c r="AQ129" s="48"/>
      <c r="AR129" s="48"/>
      <c r="AS129" s="48"/>
      <c r="AT129" s="48"/>
      <c r="AU129" s="48"/>
      <c r="AV129" s="48"/>
      <c r="AW129" s="48"/>
      <c r="AX129" s="48"/>
      <c r="AY129" s="48"/>
      <c r="AZ129" s="48"/>
      <c r="BA129" s="48"/>
      <c r="BB129" s="48"/>
      <c r="BC129" s="48"/>
      <c r="BD129" s="48"/>
      <c r="BE129" s="48"/>
      <c r="BF129" s="48"/>
      <c r="BG129" s="48"/>
    </row>
    <row r="130" spans="3:59" s="47" customFormat="1" ht="12.75" x14ac:dyDescent="0.2">
      <c r="C130" s="48"/>
      <c r="D130" s="48"/>
      <c r="E130" s="48"/>
      <c r="F130" s="48"/>
      <c r="G130" s="48"/>
      <c r="H130" s="48"/>
      <c r="I130" s="48"/>
      <c r="J130" s="48"/>
      <c r="K130" s="48"/>
      <c r="L130" s="48"/>
      <c r="M130" s="48"/>
      <c r="N130" s="48"/>
      <c r="O130" s="48"/>
      <c r="P130" s="48"/>
      <c r="Q130" s="48"/>
      <c r="R130" s="48"/>
      <c r="S130" s="48"/>
      <c r="T130" s="48"/>
      <c r="U130" s="48"/>
      <c r="V130" s="48"/>
      <c r="W130" s="48"/>
      <c r="X130" s="48"/>
      <c r="Y130" s="48"/>
      <c r="Z130" s="48"/>
      <c r="AA130" s="48"/>
      <c r="AB130" s="48"/>
      <c r="AC130" s="48"/>
      <c r="AD130" s="48"/>
      <c r="AE130" s="48"/>
      <c r="AF130" s="48"/>
      <c r="AG130" s="48"/>
      <c r="AH130" s="48"/>
      <c r="AI130" s="48"/>
      <c r="AJ130" s="48"/>
      <c r="AK130" s="48"/>
      <c r="AL130" s="48"/>
      <c r="AM130" s="48"/>
      <c r="AN130" s="48"/>
      <c r="AO130" s="48"/>
      <c r="AP130" s="48"/>
      <c r="AQ130" s="48"/>
      <c r="AR130" s="48"/>
      <c r="AS130" s="48"/>
      <c r="AT130" s="48"/>
      <c r="AU130" s="48"/>
      <c r="AV130" s="48"/>
      <c r="AW130" s="48"/>
      <c r="AX130" s="48"/>
      <c r="AY130" s="48"/>
      <c r="AZ130" s="48"/>
      <c r="BA130" s="48"/>
      <c r="BB130" s="48"/>
      <c r="BC130" s="48"/>
      <c r="BD130" s="48"/>
      <c r="BE130" s="48"/>
      <c r="BF130" s="48"/>
      <c r="BG130" s="48"/>
    </row>
  </sheetData>
  <mergeCells count="38">
    <mergeCell ref="A15:B17"/>
    <mergeCell ref="C15:D15"/>
    <mergeCell ref="E15:F17"/>
    <mergeCell ref="G15:H15"/>
    <mergeCell ref="G9:H9"/>
    <mergeCell ref="C9:D9"/>
    <mergeCell ref="E14:G14"/>
    <mergeCell ref="E9:F13"/>
    <mergeCell ref="A9:B13"/>
    <mergeCell ref="A14:C14"/>
    <mergeCell ref="A1:D1"/>
    <mergeCell ref="E1:H1"/>
    <mergeCell ref="A2:C2"/>
    <mergeCell ref="E2:G2"/>
    <mergeCell ref="B7:B8"/>
    <mergeCell ref="F5:F6"/>
    <mergeCell ref="B5:B6"/>
    <mergeCell ref="E3:E8"/>
    <mergeCell ref="A3:A8"/>
    <mergeCell ref="G3:H4"/>
    <mergeCell ref="C3:D4"/>
    <mergeCell ref="F7:F8"/>
    <mergeCell ref="A27:B29"/>
    <mergeCell ref="C27:D27"/>
    <mergeCell ref="E27:F29"/>
    <mergeCell ref="G27:H27"/>
    <mergeCell ref="A18:B20"/>
    <mergeCell ref="C18:D18"/>
    <mergeCell ref="E18:F20"/>
    <mergeCell ref="G18:H18"/>
    <mergeCell ref="A24:B26"/>
    <mergeCell ref="C24:D24"/>
    <mergeCell ref="E24:F26"/>
    <mergeCell ref="G24:H24"/>
    <mergeCell ref="G21:H21"/>
    <mergeCell ref="C21:D21"/>
    <mergeCell ref="A21:B23"/>
    <mergeCell ref="E21:F23"/>
  </mergeCells>
  <pageMargins left="0.70866141732283472" right="0.70866141732283472" top="0.78740157480314965" bottom="0.78740157480314965" header="0.31496062992125984" footer="0.31496062992125984"/>
  <pageSetup paperSize="9" scale="65"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EO_APG_5.1</vt:lpstr>
      <vt:lpstr>EO_APG_5.1!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rvath Solange</dc:creator>
  <cp:lastModifiedBy>Schüpbach Salome BSV</cp:lastModifiedBy>
  <cp:lastPrinted>2020-01-23T13:08:57Z</cp:lastPrinted>
  <dcterms:created xsi:type="dcterms:W3CDTF">2012-09-13T09:15:42Z</dcterms:created>
  <dcterms:modified xsi:type="dcterms:W3CDTF">2024-12-06T07:34:21Z</dcterms:modified>
</cp:coreProperties>
</file>